3219</v>
      </c>
      <c r="G6155">
        <v>4</v>
      </c>
      <c r="H6155">
        <v>4</v>
      </c>
      <c r="I6155">
        <v>4</v>
      </c>
      <c r="J6155" s="82">
        <f t="shared" si="96"/>
        <v>4</v>
      </c>
    </row>
    <row r="6156" spans="1:10" x14ac:dyDescent="0.25">
      <c r="A6156" s="8" t="s">
        <v>2608</v>
      </c>
      <c r="B6156" t="s">
        <v>2696</v>
      </c>
      <c r="C6156" t="s">
        <v>3176</v>
      </c>
      <c r="D6156" t="s">
        <v>2</v>
      </c>
      <c r="E6156" t="s">
        <v>3191</v>
      </c>
      <c r="F6156" t="s">
        <v>3192</v>
      </c>
      <c r="G6156">
        <v>78</v>
      </c>
      <c r="H6156">
        <v>78</v>
      </c>
      <c r="I6156">
        <v>78</v>
      </c>
      <c r="J6156" s="82">
        <f t="shared" si="96"/>
        <v>78</v>
      </c>
    </row>
    <row r="6157" spans="1:10" x14ac:dyDescent="0.25">
      <c r="A6157" s="8" t="s">
        <v>2608</v>
      </c>
      <c r="B6157" t="s">
        <v>2696</v>
      </c>
      <c r="C6157" t="s">
        <v>3176</v>
      </c>
      <c r="D6157" t="s">
        <v>2</v>
      </c>
      <c r="E6157" t="s">
        <v>3220</v>
      </c>
      <c r="F6157" t="s">
        <v>3192</v>
      </c>
      <c r="G6157">
        <v>5</v>
      </c>
      <c r="H6157">
        <v>5</v>
      </c>
      <c r="I6157">
        <v>5</v>
      </c>
      <c r="J6157" s="82">
        <f t="shared" si="96"/>
        <v>5</v>
      </c>
    </row>
    <row r="6158" spans="1:10" x14ac:dyDescent="0.25">
      <c r="A6158" s="8" t="s">
        <v>2608</v>
      </c>
      <c r="B6158" t="s">
        <v>2696</v>
      </c>
      <c r="C6158" t="s">
        <v>3176</v>
      </c>
      <c r="D6158" t="s">
        <v>2</v>
      </c>
      <c r="E6158" t="s">
        <v>3194</v>
      </c>
      <c r="F6158" t="s">
        <v>3188</v>
      </c>
      <c r="G6158">
        <v>46</v>
      </c>
      <c r="H6158">
        <v>46</v>
      </c>
      <c r="I6158">
        <v>46</v>
      </c>
      <c r="J6158" s="82">
        <f t="shared" si="96"/>
        <v>46</v>
      </c>
    </row>
    <row r="6159" spans="1:10" x14ac:dyDescent="0.25">
      <c r="A6159" s="8" t="s">
        <v>2608</v>
      </c>
      <c r="B6159" t="s">
        <v>2696</v>
      </c>
      <c r="C6159" t="s">
        <v>3176</v>
      </c>
      <c r="D6159" t="s">
        <v>2</v>
      </c>
      <c r="E6159" t="s">
        <v>3221</v>
      </c>
      <c r="F6159" t="s">
        <v>3188</v>
      </c>
      <c r="G6159">
        <v>3</v>
      </c>
      <c r="H6159">
        <v>3</v>
      </c>
      <c r="I6159">
        <v>3</v>
      </c>
      <c r="J6159" s="82">
        <f t="shared" si="96"/>
        <v>3</v>
      </c>
    </row>
    <row r="6160" spans="1:10" x14ac:dyDescent="0.25">
      <c r="A6160" s="8" t="s">
        <v>2608</v>
      </c>
      <c r="B6160" t="s">
        <v>2696</v>
      </c>
      <c r="C6160" t="s">
        <v>3176</v>
      </c>
      <c r="D6160" t="s">
        <v>2</v>
      </c>
      <c r="E6160" t="s">
        <v>3196</v>
      </c>
      <c r="F6160" t="s">
        <v>3197</v>
      </c>
      <c r="G6160">
        <v>55</v>
      </c>
      <c r="H6160">
        <v>55</v>
      </c>
      <c r="I6160">
        <v>55</v>
      </c>
      <c r="J6160" s="82">
        <f t="shared" si="96"/>
        <v>55</v>
      </c>
    </row>
    <row r="6161" spans="1:10" x14ac:dyDescent="0.25">
      <c r="A6161" s="8" t="s">
        <v>2608</v>
      </c>
      <c r="B6161" t="s">
        <v>2696</v>
      </c>
      <c r="C6161" t="s">
        <v>3176</v>
      </c>
      <c r="D6161" t="s">
        <v>2</v>
      </c>
      <c r="E6161" t="s">
        <v>3222</v>
      </c>
      <c r="F6161" t="s">
        <v>3197</v>
      </c>
      <c r="G6161">
        <v>8</v>
      </c>
      <c r="H6161">
        <v>8</v>
      </c>
      <c r="I6161">
        <v>8</v>
      </c>
      <c r="J6161" s="82">
        <f t="shared" si="96"/>
        <v>8</v>
      </c>
    </row>
    <row r="6162" spans="1:10" x14ac:dyDescent="0.25">
      <c r="A6162" s="8" t="s">
        <v>2608</v>
      </c>
      <c r="B6162" t="s">
        <v>2696</v>
      </c>
      <c r="C6162" t="s">
        <v>3176</v>
      </c>
      <c r="D6162" t="s">
        <v>2</v>
      </c>
      <c r="E6162" t="s">
        <v>3200</v>
      </c>
      <c r="F6162" t="s">
        <v>3190</v>
      </c>
      <c r="G6162">
        <v>52</v>
      </c>
      <c r="H6162">
        <v>52</v>
      </c>
      <c r="I6162">
        <v>52</v>
      </c>
      <c r="J6162" s="82">
        <f t="shared" si="96"/>
        <v>52</v>
      </c>
    </row>
    <row r="6163" spans="1:10" x14ac:dyDescent="0.25">
      <c r="A6163" s="8" t="s">
        <v>2608</v>
      </c>
      <c r="B6163" t="s">
        <v>2696</v>
      </c>
      <c r="C6163" t="s">
        <v>3176</v>
      </c>
      <c r="D6163" t="s">
        <v>2</v>
      </c>
      <c r="E6163" t="s">
        <v>3201</v>
      </c>
      <c r="F6163" t="s">
        <v>3190</v>
      </c>
      <c r="G6163">
        <v>2</v>
      </c>
      <c r="H6163">
        <v>2</v>
      </c>
      <c r="I6163">
        <v>2</v>
      </c>
      <c r="J6163" s="82">
        <f t="shared" si="96"/>
        <v>2</v>
      </c>
    </row>
    <row r="6164" spans="1:10" x14ac:dyDescent="0.25">
      <c r="A6164" s="8" t="s">
        <v>2608</v>
      </c>
      <c r="B6164" t="s">
        <v>2696</v>
      </c>
      <c r="C6164" t="s">
        <v>3176</v>
      </c>
      <c r="D6164" t="s">
        <v>2</v>
      </c>
      <c r="E6164" t="s">
        <v>3223</v>
      </c>
      <c r="F6164" t="s">
        <v>3190</v>
      </c>
      <c r="G6164">
        <v>4</v>
      </c>
      <c r="H6164">
        <v>4</v>
      </c>
      <c r="I6164">
        <v>4</v>
      </c>
      <c r="J6164" s="82">
        <f t="shared" si="96"/>
        <v>4</v>
      </c>
    </row>
    <row r="6165" spans="1:10" x14ac:dyDescent="0.25">
      <c r="A6165" s="8" t="s">
        <v>2608</v>
      </c>
      <c r="B6165" t="s">
        <v>2696</v>
      </c>
      <c r="C6165" t="s">
        <v>3176</v>
      </c>
      <c r="D6165" t="s">
        <v>2</v>
      </c>
      <c r="E6165" t="s">
        <v>3204</v>
      </c>
      <c r="F6165" t="s">
        <v>3205</v>
      </c>
      <c r="G6165">
        <v>49</v>
      </c>
      <c r="H6165">
        <v>49</v>
      </c>
      <c r="I6165">
        <v>49</v>
      </c>
      <c r="J6165" s="82">
        <f t="shared" si="96"/>
        <v>49</v>
      </c>
    </row>
    <row r="6166" spans="1:10" x14ac:dyDescent="0.25">
      <c r="A6166" s="8" t="s">
        <v>2608</v>
      </c>
      <c r="B6166" t="s">
        <v>2696</v>
      </c>
      <c r="C6166" t="s">
        <v>3176</v>
      </c>
      <c r="D6166" t="s">
        <v>2</v>
      </c>
      <c r="E6166" t="s">
        <v>3206</v>
      </c>
      <c r="F6166" t="s">
        <v>3205</v>
      </c>
      <c r="G6166">
        <v>1</v>
      </c>
      <c r="H6166">
        <v>1</v>
      </c>
      <c r="I6166">
        <v>1</v>
      </c>
      <c r="J6166" s="82">
        <f t="shared" si="96"/>
        <v>1</v>
      </c>
    </row>
    <row r="6167" spans="1:10" x14ac:dyDescent="0.25">
      <c r="A6167" s="8" t="s">
        <v>2608</v>
      </c>
      <c r="B6167" t="s">
        <v>2696</v>
      </c>
      <c r="C6167" t="s">
        <v>3176</v>
      </c>
      <c r="D6167" t="s">
        <v>2</v>
      </c>
      <c r="E6167" t="s">
        <v>3224</v>
      </c>
      <c r="F6167" t="s">
        <v>3205</v>
      </c>
      <c r="G6167">
        <v>2</v>
      </c>
      <c r="H6167">
        <v>2</v>
      </c>
      <c r="I6167">
        <v>2</v>
      </c>
      <c r="J6167" s="82">
        <f t="shared" si="96"/>
        <v>2</v>
      </c>
    </row>
    <row r="6168" spans="1:10" x14ac:dyDescent="0.25">
      <c r="A6168" s="8" t="s">
        <v>2608</v>
      </c>
      <c r="B6168" t="s">
        <v>2696</v>
      </c>
      <c r="C6168" t="s">
        <v>3176</v>
      </c>
      <c r="D6168" t="s">
        <v>2</v>
      </c>
      <c r="E6168" t="s">
        <v>3210</v>
      </c>
      <c r="F6168" t="s">
        <v>3211</v>
      </c>
      <c r="G6168">
        <v>22</v>
      </c>
      <c r="H6168">
        <v>22</v>
      </c>
      <c r="I6168">
        <v>22</v>
      </c>
      <c r="J6168" s="82">
        <f t="shared" si="96"/>
        <v>22</v>
      </c>
    </row>
    <row r="6169" spans="1:10" x14ac:dyDescent="0.25">
      <c r="A6169" s="8" t="s">
        <v>2608</v>
      </c>
      <c r="B6169" t="s">
        <v>2696</v>
      </c>
      <c r="C6169" t="s">
        <v>3176</v>
      </c>
      <c r="D6169" t="s">
        <v>2</v>
      </c>
      <c r="E6169" t="s">
        <v>3212</v>
      </c>
      <c r="F6169" t="s">
        <v>3211</v>
      </c>
      <c r="G6169">
        <v>2</v>
      </c>
      <c r="H6169">
        <v>2</v>
      </c>
      <c r="I6169">
        <v>2</v>
      </c>
      <c r="J6169" s="82">
        <f t="shared" si="96"/>
        <v>2</v>
      </c>
    </row>
    <row r="6170" spans="1:10" x14ac:dyDescent="0.25">
      <c r="A6170" s="8" t="s">
        <v>2608</v>
      </c>
      <c r="B6170" t="s">
        <v>2696</v>
      </c>
      <c r="C6170" t="s">
        <v>3176</v>
      </c>
      <c r="D6170" t="s">
        <v>2</v>
      </c>
      <c r="E6170" t="s">
        <v>3225</v>
      </c>
      <c r="F6170" t="s">
        <v>3211</v>
      </c>
      <c r="G6170">
        <v>1</v>
      </c>
      <c r="H6170">
        <v>1</v>
      </c>
      <c r="I6170">
        <v>1</v>
      </c>
      <c r="J6170" s="82">
        <f t="shared" si="96"/>
        <v>1</v>
      </c>
    </row>
    <row r="6171" spans="1:10" x14ac:dyDescent="0.25">
      <c r="A6171" s="8" t="s">
        <v>2608</v>
      </c>
      <c r="B6171" t="s">
        <v>2697</v>
      </c>
      <c r="C6171" t="s">
        <v>3176</v>
      </c>
      <c r="D6171" t="s">
        <v>2</v>
      </c>
      <c r="E6171" t="s">
        <v>3215</v>
      </c>
      <c r="F6171" t="s">
        <v>3216</v>
      </c>
      <c r="G6171">
        <v>2</v>
      </c>
      <c r="H6171">
        <v>2</v>
      </c>
      <c r="I6171">
        <v>2</v>
      </c>
      <c r="J6171" s="82">
        <f t="shared" si="96"/>
        <v>2</v>
      </c>
    </row>
    <row r="6172" spans="1:10" x14ac:dyDescent="0.25">
      <c r="A6172" s="8" t="s">
        <v>2608</v>
      </c>
      <c r="B6172" t="s">
        <v>2697</v>
      </c>
      <c r="C6172" t="s">
        <v>3176</v>
      </c>
      <c r="D6172" t="s">
        <v>2</v>
      </c>
      <c r="E6172" t="s">
        <v>3217</v>
      </c>
      <c r="F6172" t="s">
        <v>3216</v>
      </c>
      <c r="G6172">
        <v>1</v>
      </c>
      <c r="H6172">
        <v>1</v>
      </c>
      <c r="I6172">
        <v>1</v>
      </c>
      <c r="J6172" s="82">
        <f t="shared" si="96"/>
        <v>1</v>
      </c>
    </row>
    <row r="6173" spans="1:10" x14ac:dyDescent="0.25">
      <c r="A6173" s="8" t="s">
        <v>2608</v>
      </c>
      <c r="B6173" t="s">
        <v>2697</v>
      </c>
      <c r="C6173" t="s">
        <v>3176</v>
      </c>
      <c r="D6173" t="s">
        <v>2</v>
      </c>
      <c r="E6173" t="s">
        <v>3226</v>
      </c>
      <c r="F6173" t="s">
        <v>3180</v>
      </c>
      <c r="G6173">
        <v>1</v>
      </c>
      <c r="H6173">
        <v>1</v>
      </c>
      <c r="I6173">
        <v>1</v>
      </c>
      <c r="J6173" s="82">
        <f t="shared" si="96"/>
        <v>1</v>
      </c>
    </row>
    <row r="6174" spans="1:10" x14ac:dyDescent="0.25">
      <c r="A6174" s="8" t="s">
        <v>2608</v>
      </c>
      <c r="B6174" t="s">
        <v>2697</v>
      </c>
      <c r="C6174" t="s">
        <v>3176</v>
      </c>
      <c r="D6174" t="s">
        <v>2</v>
      </c>
      <c r="E6174" t="s">
        <v>3183</v>
      </c>
      <c r="F6174" t="s">
        <v>3178</v>
      </c>
      <c r="G6174">
        <v>3</v>
      </c>
      <c r="H6174">
        <v>3</v>
      </c>
      <c r="I6174">
        <v>3</v>
      </c>
      <c r="J6174" s="82">
        <f t="shared" si="96"/>
        <v>3</v>
      </c>
    </row>
    <row r="6175" spans="1:10" x14ac:dyDescent="0.25">
      <c r="A6175" s="8" t="s">
        <v>2608</v>
      </c>
      <c r="B6175" t="s">
        <v>2697</v>
      </c>
      <c r="C6175" t="s">
        <v>3176</v>
      </c>
      <c r="D6175" t="s">
        <v>2</v>
      </c>
      <c r="E6175" t="s">
        <v>3218</v>
      </c>
      <c r="F6175" t="s">
        <v>3219</v>
      </c>
      <c r="G6175">
        <v>1</v>
      </c>
      <c r="H6175">
        <v>1</v>
      </c>
      <c r="I6175">
        <v>1</v>
      </c>
      <c r="J6175" s="82">
        <f t="shared" si="96"/>
        <v>1</v>
      </c>
    </row>
    <row r="6176" spans="1:10" x14ac:dyDescent="0.25">
      <c r="A6176" s="8" t="s">
        <v>2608</v>
      </c>
      <c r="B6176" t="s">
        <v>2697</v>
      </c>
      <c r="C6176" t="s">
        <v>3176</v>
      </c>
      <c r="D6176" t="s">
        <v>2</v>
      </c>
      <c r="E6176" t="s">
        <v>3191</v>
      </c>
      <c r="F6176" t="s">
        <v>3192</v>
      </c>
      <c r="G6176">
        <v>6</v>
      </c>
      <c r="H6176">
        <v>6</v>
      </c>
      <c r="I6176">
        <v>6</v>
      </c>
      <c r="J6176" s="82">
        <f t="shared" si="96"/>
        <v>6</v>
      </c>
    </row>
    <row r="6177" spans="1:10" x14ac:dyDescent="0.25">
      <c r="A6177" s="8" t="s">
        <v>2608</v>
      </c>
      <c r="B6177" t="s">
        <v>2697</v>
      </c>
      <c r="C6177" t="s">
        <v>3176</v>
      </c>
      <c r="D6177" t="s">
        <v>2</v>
      </c>
      <c r="E6177" t="s">
        <v>3220</v>
      </c>
      <c r="F6177" t="s">
        <v>3192</v>
      </c>
      <c r="G6177">
        <v>1</v>
      </c>
      <c r="H6177">
        <v>1</v>
      </c>
      <c r="I6177">
        <v>1</v>
      </c>
      <c r="J6177" s="82">
        <f t="shared" si="96"/>
        <v>1</v>
      </c>
    </row>
    <row r="6178" spans="1:10" x14ac:dyDescent="0.25">
      <c r="A6178" s="8" t="s">
        <v>2608</v>
      </c>
      <c r="B6178" t="s">
        <v>2697</v>
      </c>
      <c r="C6178" t="s">
        <v>3176</v>
      </c>
      <c r="D6178" t="s">
        <v>2</v>
      </c>
      <c r="E6178" t="s">
        <v>3194</v>
      </c>
      <c r="F6178" t="s">
        <v>3188</v>
      </c>
      <c r="G6178">
        <v>8</v>
      </c>
      <c r="H6178">
        <v>8</v>
      </c>
      <c r="I6178">
        <v>8</v>
      </c>
      <c r="J6178" s="82">
        <f t="shared" si="96"/>
        <v>8</v>
      </c>
    </row>
    <row r="6179" spans="1:10" x14ac:dyDescent="0.25">
      <c r="A6179" s="8" t="s">
        <v>2608</v>
      </c>
      <c r="B6179" t="s">
        <v>2697</v>
      </c>
      <c r="C6179" t="s">
        <v>3176</v>
      </c>
      <c r="D6179" t="s">
        <v>2</v>
      </c>
      <c r="E6179" t="s">
        <v>3221</v>
      </c>
      <c r="F6179" t="s">
        <v>3188</v>
      </c>
      <c r="G6179">
        <v>2</v>
      </c>
      <c r="H6179">
        <v>2</v>
      </c>
      <c r="I6179">
        <v>2</v>
      </c>
      <c r="J6179" s="82">
        <f t="shared" si="96"/>
        <v>2</v>
      </c>
    </row>
    <row r="6180" spans="1:10" x14ac:dyDescent="0.25">
      <c r="A6180" s="8" t="s">
        <v>2608</v>
      </c>
      <c r="B6180" t="s">
        <v>2697</v>
      </c>
      <c r="C6180" t="s">
        <v>3176</v>
      </c>
      <c r="D6180" t="s">
        <v>2</v>
      </c>
      <c r="E6180" t="s">
        <v>3196</v>
      </c>
      <c r="F6180" t="s">
        <v>3197</v>
      </c>
      <c r="G6180">
        <v>5</v>
      </c>
      <c r="H6180">
        <v>5</v>
      </c>
      <c r="I6180">
        <v>5</v>
      </c>
      <c r="J6180" s="82">
        <f t="shared" si="96"/>
        <v>5</v>
      </c>
    </row>
    <row r="6181" spans="1:10" x14ac:dyDescent="0.25">
      <c r="A6181" s="8" t="s">
        <v>2608</v>
      </c>
      <c r="B6181" t="s">
        <v>2697</v>
      </c>
      <c r="C6181" t="s">
        <v>3176</v>
      </c>
      <c r="D6181" t="s">
        <v>2</v>
      </c>
      <c r="E6181" t="s">
        <v>3200</v>
      </c>
      <c r="F6181" t="s">
        <v>3190</v>
      </c>
      <c r="G6181">
        <v>3</v>
      </c>
      <c r="H6181">
        <v>3</v>
      </c>
      <c r="I6181">
        <v>3</v>
      </c>
      <c r="J6181" s="82">
        <f t="shared" si="96"/>
        <v>3</v>
      </c>
    </row>
    <row r="6182" spans="1:10" x14ac:dyDescent="0.25">
      <c r="A6182" s="8" t="s">
        <v>2608</v>
      </c>
      <c r="B6182" t="s">
        <v>2697</v>
      </c>
      <c r="C6182" t="s">
        <v>3176</v>
      </c>
      <c r="D6182" t="s">
        <v>2</v>
      </c>
      <c r="E6182" t="s">
        <v>3204</v>
      </c>
      <c r="F6182" t="s">
        <v>3205</v>
      </c>
      <c r="G6182">
        <v>7</v>
      </c>
      <c r="H6182">
        <v>7</v>
      </c>
      <c r="I6182">
        <v>7</v>
      </c>
      <c r="J6182" s="82">
        <f t="shared" si="96"/>
        <v>7</v>
      </c>
    </row>
    <row r="6183" spans="1:10" x14ac:dyDescent="0.25">
      <c r="A6183" s="8" t="s">
        <v>2608</v>
      </c>
      <c r="B6183" t="s">
        <v>2697</v>
      </c>
      <c r="C6183" t="s">
        <v>3176</v>
      </c>
      <c r="D6183" t="s">
        <v>2</v>
      </c>
      <c r="E6183" t="s">
        <v>3224</v>
      </c>
      <c r="F6183" t="s">
        <v>3205</v>
      </c>
      <c r="G6183">
        <v>1</v>
      </c>
      <c r="H6183">
        <v>1</v>
      </c>
      <c r="I6183">
        <v>1</v>
      </c>
      <c r="J6183" s="82">
        <f t="shared" si="96"/>
        <v>1</v>
      </c>
    </row>
    <row r="6184" spans="1:10" x14ac:dyDescent="0.25">
      <c r="A6184" s="8" t="s">
        <v>2608</v>
      </c>
      <c r="B6184" t="s">
        <v>2697</v>
      </c>
      <c r="C6184" t="s">
        <v>3176</v>
      </c>
      <c r="D6184" t="s">
        <v>2</v>
      </c>
      <c r="E6184" t="s">
        <v>3210</v>
      </c>
      <c r="F6184" t="s">
        <v>3211</v>
      </c>
      <c r="G6184">
        <v>4</v>
      </c>
      <c r="H6184">
        <v>4</v>
      </c>
      <c r="I6184">
        <v>4</v>
      </c>
      <c r="J6184" s="82">
        <f t="shared" si="96"/>
        <v>4</v>
      </c>
    </row>
    <row r="6185" spans="1:10" x14ac:dyDescent="0.25">
      <c r="A6185" s="8" t="s">
        <v>2608</v>
      </c>
      <c r="B6185" t="s">
        <v>2698</v>
      </c>
      <c r="C6185" t="s">
        <v>3176</v>
      </c>
      <c r="D6185" t="s">
        <v>2</v>
      </c>
      <c r="E6185" t="s">
        <v>3215</v>
      </c>
      <c r="F6185" t="s">
        <v>3216</v>
      </c>
      <c r="G6185">
        <v>2</v>
      </c>
      <c r="H6185">
        <v>2</v>
      </c>
      <c r="I6185">
        <v>2</v>
      </c>
      <c r="J6185" s="82">
        <f t="shared" si="96"/>
        <v>2</v>
      </c>
    </row>
    <row r="6186" spans="1:10" x14ac:dyDescent="0.25">
      <c r="A6186" s="8" t="s">
        <v>2608</v>
      </c>
      <c r="B6186" t="s">
        <v>2698</v>
      </c>
      <c r="C6186" t="s">
        <v>3176</v>
      </c>
      <c r="D6186" t="s">
        <v>2</v>
      </c>
      <c r="E6186" t="s">
        <v>3227</v>
      </c>
      <c r="F6186" t="s">
        <v>3216</v>
      </c>
      <c r="G6186">
        <v>1</v>
      </c>
      <c r="H6186">
        <v>1</v>
      </c>
      <c r="I6186">
        <v>1</v>
      </c>
      <c r="J6186" s="82">
        <f t="shared" si="96"/>
        <v>1</v>
      </c>
    </row>
    <row r="6187" spans="1:10" x14ac:dyDescent="0.25">
      <c r="A6187" s="8" t="s">
        <v>2608</v>
      </c>
      <c r="B6187" t="s">
        <v>2698</v>
      </c>
      <c r="C6187" t="s">
        <v>3176</v>
      </c>
      <c r="D6187" t="s">
        <v>2</v>
      </c>
      <c r="E6187" t="s">
        <v>3217</v>
      </c>
      <c r="F6187" t="s">
        <v>3216</v>
      </c>
      <c r="G6187">
        <v>3</v>
      </c>
      <c r="H6187">
        <v>3</v>
      </c>
      <c r="I6187">
        <v>3</v>
      </c>
      <c r="J6187" s="82">
        <f t="shared" si="96"/>
        <v>3</v>
      </c>
    </row>
    <row r="6188" spans="1:10" x14ac:dyDescent="0.25">
      <c r="A6188" s="8" t="s">
        <v>2608</v>
      </c>
      <c r="B6188" t="s">
        <v>2698</v>
      </c>
      <c r="C6188" t="s">
        <v>3176</v>
      </c>
      <c r="D6188" t="s">
        <v>2</v>
      </c>
      <c r="E6188" t="s">
        <v>3179</v>
      </c>
      <c r="F6188" t="s">
        <v>3180</v>
      </c>
      <c r="G6188">
        <v>1</v>
      </c>
      <c r="H6188">
        <v>1</v>
      </c>
      <c r="I6188">
        <v>1</v>
      </c>
      <c r="J6188" s="82">
        <f t="shared" si="96"/>
        <v>1</v>
      </c>
    </row>
    <row r="6189" spans="1:10" x14ac:dyDescent="0.25">
      <c r="A6189" s="8" t="s">
        <v>2608</v>
      </c>
      <c r="B6189" t="s">
        <v>2698</v>
      </c>
      <c r="C6189" t="s">
        <v>3176</v>
      </c>
      <c r="D6189" t="s">
        <v>2</v>
      </c>
      <c r="E6189" t="s">
        <v>3181</v>
      </c>
      <c r="F6189" t="s">
        <v>3182</v>
      </c>
      <c r="G6189">
        <v>1</v>
      </c>
      <c r="H6189">
        <v>1</v>
      </c>
      <c r="I6189">
        <v>1</v>
      </c>
      <c r="J6189" s="82">
        <f t="shared" si="96"/>
        <v>1</v>
      </c>
    </row>
    <row r="6190" spans="1:10" x14ac:dyDescent="0.25">
      <c r="A6190" s="8" t="s">
        <v>2608</v>
      </c>
      <c r="B6190" t="s">
        <v>2698</v>
      </c>
      <c r="C6190" t="s">
        <v>3176</v>
      </c>
      <c r="D6190" t="s">
        <v>2</v>
      </c>
      <c r="E6190" t="s">
        <v>3183</v>
      </c>
      <c r="F6190" t="s">
        <v>3178</v>
      </c>
      <c r="G6190">
        <v>133</v>
      </c>
      <c r="H6190">
        <v>133</v>
      </c>
      <c r="I6190">
        <v>133</v>
      </c>
      <c r="J6190" s="82">
        <f t="shared" si="96"/>
        <v>133</v>
      </c>
    </row>
    <row r="6191" spans="1:10" x14ac:dyDescent="0.25">
      <c r="A6191" s="8" t="s">
        <v>2608</v>
      </c>
      <c r="B6191" t="s">
        <v>2698</v>
      </c>
      <c r="C6191" t="s">
        <v>3176</v>
      </c>
      <c r="D6191" t="s">
        <v>2</v>
      </c>
      <c r="E6191" t="s">
        <v>3218</v>
      </c>
      <c r="F6191" t="s">
        <v>3219</v>
      </c>
      <c r="G6191">
        <v>1</v>
      </c>
      <c r="H6191">
        <v>1</v>
      </c>
      <c r="I6191">
        <v>1</v>
      </c>
      <c r="J6191" s="82">
        <f t="shared" si="96"/>
        <v>1</v>
      </c>
    </row>
    <row r="6192" spans="1:10" x14ac:dyDescent="0.25">
      <c r="A6192" s="8" t="s">
        <v>2608</v>
      </c>
      <c r="B6192" t="s">
        <v>2698</v>
      </c>
      <c r="C6192" t="s">
        <v>3176</v>
      </c>
      <c r="D6192" t="s">
        <v>2</v>
      </c>
      <c r="E6192" t="s">
        <v>3191</v>
      </c>
      <c r="F6192" t="s">
        <v>3192</v>
      </c>
      <c r="G6192">
        <v>15</v>
      </c>
      <c r="H6192">
        <v>15</v>
      </c>
      <c r="I6192">
        <v>15</v>
      </c>
      <c r="J6192" s="82">
        <f t="shared" si="96"/>
        <v>15</v>
      </c>
    </row>
    <row r="6193" spans="1:10" x14ac:dyDescent="0.25">
      <c r="A6193" s="8" t="s">
        <v>2608</v>
      </c>
      <c r="B6193" t="s">
        <v>2698</v>
      </c>
      <c r="C6193" t="s">
        <v>3176</v>
      </c>
      <c r="D6193" t="s">
        <v>2</v>
      </c>
      <c r="E6193" t="s">
        <v>3220</v>
      </c>
      <c r="F6193" t="s">
        <v>3192</v>
      </c>
      <c r="G6193">
        <v>9</v>
      </c>
      <c r="H6193">
        <v>9</v>
      </c>
      <c r="I6193">
        <v>9</v>
      </c>
      <c r="J6193" s="82">
        <f t="shared" si="96"/>
        <v>9</v>
      </c>
    </row>
    <row r="6194" spans="1:10" x14ac:dyDescent="0.25">
      <c r="A6194" s="8" t="s">
        <v>2608</v>
      </c>
      <c r="B6194" t="s">
        <v>2698</v>
      </c>
      <c r="C6194" t="s">
        <v>3176</v>
      </c>
      <c r="D6194" t="s">
        <v>2</v>
      </c>
      <c r="E6194" t="s">
        <v>3194</v>
      </c>
      <c r="F6194" t="s">
        <v>3188</v>
      </c>
      <c r="G6194">
        <v>9</v>
      </c>
      <c r="H6194">
        <v>9</v>
      </c>
      <c r="I6194">
        <v>9</v>
      </c>
      <c r="J6194" s="82">
        <f t="shared" si="96"/>
        <v>9</v>
      </c>
    </row>
    <row r="6195" spans="1:10" x14ac:dyDescent="0.25">
      <c r="A6195" s="8" t="s">
        <v>2608</v>
      </c>
      <c r="B6195" t="s">
        <v>2698</v>
      </c>
      <c r="C6195" t="s">
        <v>3176</v>
      </c>
      <c r="D6195" t="s">
        <v>2</v>
      </c>
      <c r="E6195" t="s">
        <v>3221</v>
      </c>
      <c r="F6195" t="s">
        <v>3188</v>
      </c>
      <c r="G6195">
        <v>2</v>
      </c>
      <c r="H6195">
        <v>2</v>
      </c>
      <c r="I6195">
        <v>2</v>
      </c>
      <c r="J6195" s="82">
        <f t="shared" si="96"/>
        <v>2</v>
      </c>
    </row>
    <row r="6196" spans="1:10" x14ac:dyDescent="0.25">
      <c r="A6196" s="8" t="s">
        <v>2608</v>
      </c>
      <c r="B6196" t="s">
        <v>2698</v>
      </c>
      <c r="C6196" t="s">
        <v>3176</v>
      </c>
      <c r="D6196" t="s">
        <v>2</v>
      </c>
      <c r="E6196" t="s">
        <v>3196</v>
      </c>
      <c r="F6196" t="s">
        <v>3197</v>
      </c>
      <c r="G6196">
        <v>11</v>
      </c>
      <c r="H6196">
        <v>11</v>
      </c>
      <c r="I6196">
        <v>11</v>
      </c>
      <c r="J6196" s="82">
        <f t="shared" si="96"/>
        <v>11</v>
      </c>
    </row>
    <row r="6197" spans="1:10" x14ac:dyDescent="0.25">
      <c r="A6197" s="8" t="s">
        <v>2608</v>
      </c>
      <c r="B6197" t="s">
        <v>2698</v>
      </c>
      <c r="C6197" t="s">
        <v>3176</v>
      </c>
      <c r="D6197" t="s">
        <v>2</v>
      </c>
      <c r="E6197" t="s">
        <v>3222</v>
      </c>
      <c r="F6197" t="s">
        <v>3197</v>
      </c>
      <c r="G6197">
        <v>4</v>
      </c>
      <c r="H6197">
        <v>4</v>
      </c>
      <c r="I6197">
        <v>4</v>
      </c>
      <c r="J6197" s="82">
        <f t="shared" si="96"/>
        <v>4</v>
      </c>
    </row>
    <row r="6198" spans="1:10" x14ac:dyDescent="0.25">
      <c r="A6198" s="8" t="s">
        <v>2608</v>
      </c>
      <c r="B6198" t="s">
        <v>2698</v>
      </c>
      <c r="C6198" t="s">
        <v>3176</v>
      </c>
      <c r="D6198" t="s">
        <v>2</v>
      </c>
      <c r="E6198" t="s">
        <v>3200</v>
      </c>
      <c r="F6198" t="s">
        <v>3190</v>
      </c>
      <c r="G6198">
        <v>23</v>
      </c>
      <c r="H6198">
        <v>23</v>
      </c>
      <c r="I6198">
        <v>23</v>
      </c>
      <c r="J6198" s="82">
        <f t="shared" si="96"/>
        <v>23</v>
      </c>
    </row>
    <row r="6199" spans="1:10" x14ac:dyDescent="0.25">
      <c r="A6199" s="8" t="s">
        <v>2608</v>
      </c>
      <c r="B6199" t="s">
        <v>2698</v>
      </c>
      <c r="C6199" t="s">
        <v>3176</v>
      </c>
      <c r="D6199" t="s">
        <v>2</v>
      </c>
      <c r="E6199" t="s">
        <v>3223</v>
      </c>
      <c r="F6199" t="s">
        <v>3190</v>
      </c>
      <c r="G6199">
        <v>3</v>
      </c>
      <c r="H6199">
        <v>3</v>
      </c>
      <c r="I6199">
        <v>3</v>
      </c>
      <c r="J6199" s="82">
        <f t="shared" si="96"/>
        <v>3</v>
      </c>
    </row>
    <row r="6200" spans="1:10" x14ac:dyDescent="0.25">
      <c r="A6200" s="8" t="s">
        <v>2608</v>
      </c>
      <c r="B6200" t="s">
        <v>2698</v>
      </c>
      <c r="C6200" t="s">
        <v>3176</v>
      </c>
      <c r="D6200" t="s">
        <v>2</v>
      </c>
      <c r="E6200" t="s">
        <v>3204</v>
      </c>
      <c r="F6200" t="s">
        <v>3205</v>
      </c>
      <c r="G6200">
        <v>12</v>
      </c>
      <c r="H6200">
        <v>12</v>
      </c>
      <c r="I6200">
        <v>12</v>
      </c>
      <c r="J6200" s="82">
        <f t="shared" si="96"/>
        <v>12</v>
      </c>
    </row>
    <row r="6201" spans="1:10" x14ac:dyDescent="0.25">
      <c r="A6201" s="8" t="s">
        <v>2608</v>
      </c>
      <c r="B6201" t="s">
        <v>2698</v>
      </c>
      <c r="C6201" t="s">
        <v>3176</v>
      </c>
      <c r="D6201" t="s">
        <v>2</v>
      </c>
      <c r="E6201" t="s">
        <v>3224</v>
      </c>
      <c r="F6201" t="s">
        <v>3205</v>
      </c>
      <c r="G6201">
        <v>1</v>
      </c>
      <c r="H6201">
        <v>1</v>
      </c>
      <c r="I6201">
        <v>1</v>
      </c>
      <c r="J6201" s="82">
        <f t="shared" si="96"/>
        <v>1</v>
      </c>
    </row>
    <row r="6202" spans="1:10" x14ac:dyDescent="0.25">
      <c r="A6202" s="8" t="s">
        <v>2608</v>
      </c>
      <c r="B6202" t="s">
        <v>2698</v>
      </c>
      <c r="C6202" t="s">
        <v>3176</v>
      </c>
      <c r="D6202" t="s">
        <v>2</v>
      </c>
      <c r="E6202" t="s">
        <v>3210</v>
      </c>
      <c r="F6202" t="s">
        <v>3211</v>
      </c>
      <c r="G6202">
        <v>18</v>
      </c>
      <c r="H6202">
        <v>18</v>
      </c>
      <c r="I6202">
        <v>18</v>
      </c>
      <c r="J6202" s="82">
        <f t="shared" si="96"/>
        <v>18</v>
      </c>
    </row>
    <row r="6203" spans="1:10" x14ac:dyDescent="0.25">
      <c r="A6203" s="8" t="s">
        <v>2608</v>
      </c>
      <c r="B6203" t="s">
        <v>2701</v>
      </c>
      <c r="C6203" t="s">
        <v>3176</v>
      </c>
      <c r="D6203" t="s">
        <v>2</v>
      </c>
      <c r="E6203" t="s">
        <v>3215</v>
      </c>
      <c r="F6203" t="s">
        <v>3216</v>
      </c>
      <c r="G6203">
        <v>10</v>
      </c>
      <c r="H6203">
        <v>10</v>
      </c>
      <c r="I6203">
        <v>10</v>
      </c>
      <c r="J6203" s="82">
        <f t="shared" si="96"/>
        <v>10</v>
      </c>
    </row>
    <row r="6204" spans="1:10" x14ac:dyDescent="0.25">
      <c r="A6204" s="8" t="s">
        <v>2608</v>
      </c>
      <c r="B6204" t="s">
        <v>2701</v>
      </c>
      <c r="C6204" t="s">
        <v>3176</v>
      </c>
      <c r="D6204" t="s">
        <v>2</v>
      </c>
      <c r="E6204" t="s">
        <v>3183</v>
      </c>
      <c r="F6204" t="s">
        <v>3178</v>
      </c>
      <c r="G6204">
        <v>64</v>
      </c>
      <c r="H6204">
        <v>64</v>
      </c>
      <c r="I6204">
        <v>64</v>
      </c>
      <c r="J6204" s="82">
        <f t="shared" si="96"/>
        <v>64</v>
      </c>
    </row>
    <row r="6205" spans="1:10" x14ac:dyDescent="0.25">
      <c r="A6205" s="8" t="s">
        <v>2608</v>
      </c>
      <c r="B6205" t="s">
        <v>2701</v>
      </c>
      <c r="C6205" t="s">
        <v>3176</v>
      </c>
      <c r="D6205" t="s">
        <v>2</v>
      </c>
      <c r="E6205" t="s">
        <v>3228</v>
      </c>
      <c r="F6205" t="s">
        <v>3178</v>
      </c>
      <c r="G6205">
        <v>4</v>
      </c>
      <c r="H6205">
        <v>4</v>
      </c>
      <c r="I6205">
        <v>4</v>
      </c>
      <c r="J6205" s="82">
        <f t="shared" si="96"/>
        <v>4</v>
      </c>
    </row>
    <row r="6206" spans="1:10" x14ac:dyDescent="0.25">
      <c r="A6206" s="8" t="s">
        <v>2608</v>
      </c>
      <c r="B6206" t="s">
        <v>2701</v>
      </c>
      <c r="C6206" t="s">
        <v>3176</v>
      </c>
      <c r="D6206" t="s">
        <v>2</v>
      </c>
      <c r="E6206" t="s">
        <v>3191</v>
      </c>
      <c r="F6206" t="s">
        <v>3192</v>
      </c>
      <c r="G6206">
        <v>13</v>
      </c>
      <c r="H6206">
        <v>13</v>
      </c>
      <c r="I6206">
        <v>13</v>
      </c>
      <c r="J6206" s="82">
        <f t="shared" si="96"/>
        <v>13</v>
      </c>
    </row>
    <row r="6207" spans="1:10" x14ac:dyDescent="0.25">
      <c r="A6207" s="8" t="s">
        <v>2608</v>
      </c>
      <c r="B6207" t="s">
        <v>2701</v>
      </c>
      <c r="C6207" t="s">
        <v>3176</v>
      </c>
      <c r="D6207" t="s">
        <v>2</v>
      </c>
      <c r="E6207" t="s">
        <v>3194</v>
      </c>
      <c r="F6207" t="s">
        <v>3188</v>
      </c>
      <c r="G6207">
        <v>3</v>
      </c>
      <c r="H6207">
        <v>3</v>
      </c>
      <c r="I6207">
        <v>3</v>
      </c>
      <c r="J6207" s="82">
        <f t="shared" si="96"/>
        <v>3</v>
      </c>
    </row>
    <row r="6208" spans="1:10" x14ac:dyDescent="0.25">
      <c r="A6208" s="8" t="s">
        <v>2608</v>
      </c>
      <c r="B6208" t="s">
        <v>2701</v>
      </c>
      <c r="C6208" t="s">
        <v>3176</v>
      </c>
      <c r="D6208" t="s">
        <v>2</v>
      </c>
      <c r="E6208" t="s">
        <v>3196</v>
      </c>
      <c r="F6208" t="s">
        <v>3197</v>
      </c>
      <c r="G6208">
        <v>16</v>
      </c>
      <c r="H6208">
        <v>16</v>
      </c>
      <c r="I6208">
        <v>16</v>
      </c>
      <c r="J6208" s="82">
        <f t="shared" si="96"/>
        <v>16</v>
      </c>
    </row>
    <row r="6209" spans="1:10" x14ac:dyDescent="0.25">
      <c r="A6209" s="8" t="s">
        <v>2608</v>
      </c>
      <c r="B6209" t="s">
        <v>2701</v>
      </c>
      <c r="C6209" t="s">
        <v>3176</v>
      </c>
      <c r="D6209" t="s">
        <v>2</v>
      </c>
      <c r="E6209" t="s">
        <v>3200</v>
      </c>
      <c r="F6209" t="s">
        <v>3190</v>
      </c>
      <c r="G6209">
        <v>7</v>
      </c>
      <c r="H6209">
        <v>7</v>
      </c>
      <c r="I6209">
        <v>7</v>
      </c>
      <c r="J6209" s="82">
        <f t="shared" si="96"/>
        <v>7</v>
      </c>
    </row>
    <row r="6210" spans="1:10" x14ac:dyDescent="0.25">
      <c r="A6210" s="8" t="s">
        <v>2608</v>
      </c>
      <c r="B6210" t="s">
        <v>2701</v>
      </c>
      <c r="C6210" t="s">
        <v>3176</v>
      </c>
      <c r="D6210" t="s">
        <v>2</v>
      </c>
      <c r="E6210" t="s">
        <v>3201</v>
      </c>
      <c r="F6210" t="s">
        <v>3190</v>
      </c>
      <c r="G6210">
        <v>1</v>
      </c>
      <c r="H6210">
        <v>1</v>
      </c>
      <c r="I6210">
        <v>1</v>
      </c>
      <c r="J6210" s="82">
        <f t="shared" si="96"/>
        <v>1</v>
      </c>
    </row>
    <row r="6211" spans="1:10" x14ac:dyDescent="0.25">
      <c r="A6211" s="8" t="s">
        <v>2608</v>
      </c>
      <c r="B6211" t="s">
        <v>2701</v>
      </c>
      <c r="C6211" t="s">
        <v>3176</v>
      </c>
      <c r="D6211" t="s">
        <v>2</v>
      </c>
      <c r="E6211" t="s">
        <v>3204</v>
      </c>
      <c r="F6211" t="s">
        <v>3205</v>
      </c>
      <c r="G6211">
        <v>11</v>
      </c>
      <c r="H6211">
        <v>11</v>
      </c>
      <c r="I6211">
        <v>11</v>
      </c>
      <c r="J6211" s="82">
        <f t="shared" ref="J6211:J6274" si="97">MAX(G6211:I6211)</f>
        <v>11</v>
      </c>
    </row>
    <row r="6212" spans="1:10" x14ac:dyDescent="0.25">
      <c r="A6212" s="8" t="s">
        <v>2608</v>
      </c>
      <c r="B6212" t="s">
        <v>2701</v>
      </c>
      <c r="C6212" t="s">
        <v>3176</v>
      </c>
      <c r="D6212" t="s">
        <v>2</v>
      </c>
      <c r="E6212" t="s">
        <v>3210</v>
      </c>
      <c r="F6212" t="s">
        <v>3211</v>
      </c>
      <c r="G6212">
        <v>4</v>
      </c>
      <c r="H6212">
        <v>4</v>
      </c>
      <c r="I6212">
        <v>4</v>
      </c>
      <c r="J6212" s="82">
        <f t="shared" si="97"/>
        <v>4</v>
      </c>
    </row>
    <row r="6213" spans="1:10" x14ac:dyDescent="0.25">
      <c r="A6213" s="8" t="s">
        <v>2608</v>
      </c>
      <c r="B6213" t="s">
        <v>2701</v>
      </c>
      <c r="C6213" t="s">
        <v>3176</v>
      </c>
      <c r="D6213" t="s">
        <v>2</v>
      </c>
      <c r="E6213" t="s">
        <v>3212</v>
      </c>
      <c r="F6213" t="s">
        <v>3211</v>
      </c>
      <c r="G6213">
        <v>1</v>
      </c>
      <c r="H6213">
        <v>1</v>
      </c>
      <c r="I6213">
        <v>1</v>
      </c>
      <c r="J6213" s="82">
        <f t="shared" si="97"/>
        <v>1</v>
      </c>
    </row>
    <row r="6214" spans="1:10" x14ac:dyDescent="0.25">
      <c r="A6214" s="8" t="s">
        <v>2608</v>
      </c>
      <c r="B6214" t="s">
        <v>2703</v>
      </c>
      <c r="C6214" t="s">
        <v>3176</v>
      </c>
      <c r="D6214" t="s">
        <v>2</v>
      </c>
      <c r="E6214" t="s">
        <v>3194</v>
      </c>
      <c r="F6214" t="s">
        <v>3188</v>
      </c>
      <c r="G6214">
        <v>1</v>
      </c>
      <c r="H6214">
        <v>1</v>
      </c>
      <c r="I6214">
        <v>1</v>
      </c>
      <c r="J6214" s="82">
        <f t="shared" si="97"/>
        <v>1</v>
      </c>
    </row>
    <row r="6215" spans="1:10" x14ac:dyDescent="0.25">
      <c r="A6215" s="8" t="s">
        <v>2608</v>
      </c>
      <c r="B6215" t="s">
        <v>2703</v>
      </c>
      <c r="C6215" t="s">
        <v>3176</v>
      </c>
      <c r="D6215" t="s">
        <v>2</v>
      </c>
      <c r="E6215" t="s">
        <v>3196</v>
      </c>
      <c r="F6215" t="s">
        <v>3197</v>
      </c>
      <c r="G6215">
        <v>1</v>
      </c>
      <c r="H6215">
        <v>1</v>
      </c>
      <c r="I6215">
        <v>1</v>
      </c>
      <c r="J6215" s="82">
        <f t="shared" si="97"/>
        <v>1</v>
      </c>
    </row>
    <row r="6216" spans="1:10" x14ac:dyDescent="0.25">
      <c r="A6216" s="8" t="s">
        <v>2608</v>
      </c>
      <c r="B6216" t="s">
        <v>2709</v>
      </c>
      <c r="C6216" t="s">
        <v>3176</v>
      </c>
      <c r="D6216" t="s">
        <v>2</v>
      </c>
      <c r="E6216" t="s">
        <v>3200</v>
      </c>
      <c r="F6216" t="s">
        <v>3190</v>
      </c>
      <c r="G6216">
        <v>1</v>
      </c>
      <c r="H6216">
        <v>1</v>
      </c>
      <c r="I6216">
        <v>1</v>
      </c>
      <c r="J6216" s="82">
        <f t="shared" si="97"/>
        <v>1</v>
      </c>
    </row>
    <row r="6217" spans="1:10" x14ac:dyDescent="0.25">
      <c r="A6217" s="8" t="s">
        <v>2608</v>
      </c>
      <c r="B6217" t="s">
        <v>2713</v>
      </c>
      <c r="C6217" t="s">
        <v>3176</v>
      </c>
      <c r="D6217" t="s">
        <v>2</v>
      </c>
      <c r="E6217" t="s">
        <v>3215</v>
      </c>
      <c r="F6217" t="s">
        <v>3216</v>
      </c>
      <c r="G6217">
        <v>22</v>
      </c>
      <c r="H6217">
        <v>22</v>
      </c>
      <c r="I6217">
        <v>22</v>
      </c>
      <c r="J6217" s="82">
        <f t="shared" si="97"/>
        <v>22</v>
      </c>
    </row>
    <row r="6218" spans="1:10" x14ac:dyDescent="0.25">
      <c r="A6218" s="8" t="s">
        <v>2608</v>
      </c>
      <c r="B6218" t="s">
        <v>2713</v>
      </c>
      <c r="C6218" t="s">
        <v>3176</v>
      </c>
      <c r="D6218" t="s">
        <v>2</v>
      </c>
      <c r="E6218" t="s">
        <v>3229</v>
      </c>
      <c r="F6218" t="s">
        <v>3216</v>
      </c>
      <c r="G6218">
        <v>17</v>
      </c>
      <c r="H6218">
        <v>17</v>
      </c>
      <c r="I6218">
        <v>17</v>
      </c>
      <c r="J6218" s="82">
        <f t="shared" si="97"/>
        <v>17</v>
      </c>
    </row>
    <row r="6219" spans="1:10" x14ac:dyDescent="0.25">
      <c r="A6219" s="8" t="s">
        <v>2608</v>
      </c>
      <c r="B6219" t="s">
        <v>2713</v>
      </c>
      <c r="C6219" t="s">
        <v>3176</v>
      </c>
      <c r="D6219" t="s">
        <v>2</v>
      </c>
      <c r="E6219" t="s">
        <v>3181</v>
      </c>
      <c r="F6219" t="s">
        <v>3182</v>
      </c>
      <c r="G6219">
        <v>1</v>
      </c>
      <c r="H6219">
        <v>1</v>
      </c>
      <c r="I6219">
        <v>1</v>
      </c>
      <c r="J6219" s="82">
        <f t="shared" si="97"/>
        <v>1</v>
      </c>
    </row>
    <row r="6220" spans="1:10" x14ac:dyDescent="0.25">
      <c r="A6220" s="8" t="s">
        <v>2608</v>
      </c>
      <c r="B6220" t="s">
        <v>2713</v>
      </c>
      <c r="C6220" t="s">
        <v>3176</v>
      </c>
      <c r="D6220" t="s">
        <v>2</v>
      </c>
      <c r="E6220" t="s">
        <v>3183</v>
      </c>
      <c r="F6220" t="s">
        <v>3178</v>
      </c>
      <c r="G6220">
        <v>113</v>
      </c>
      <c r="H6220">
        <v>113</v>
      </c>
      <c r="I6220">
        <v>113</v>
      </c>
      <c r="J6220" s="82">
        <f t="shared" si="97"/>
        <v>113</v>
      </c>
    </row>
    <row r="6221" spans="1:10" x14ac:dyDescent="0.25">
      <c r="A6221" s="8" t="s">
        <v>2608</v>
      </c>
      <c r="B6221" t="s">
        <v>2713</v>
      </c>
      <c r="C6221" t="s">
        <v>3176</v>
      </c>
      <c r="D6221" t="s">
        <v>2</v>
      </c>
      <c r="E6221" t="s">
        <v>3228</v>
      </c>
      <c r="F6221" t="s">
        <v>3178</v>
      </c>
      <c r="G6221">
        <v>29</v>
      </c>
      <c r="H6221">
        <v>29</v>
      </c>
      <c r="I6221">
        <v>29</v>
      </c>
      <c r="J6221" s="82">
        <f t="shared" si="97"/>
        <v>29</v>
      </c>
    </row>
    <row r="6222" spans="1:10" x14ac:dyDescent="0.25">
      <c r="A6222" s="8" t="s">
        <v>2608</v>
      </c>
      <c r="B6222" t="s">
        <v>2716</v>
      </c>
      <c r="C6222" t="s">
        <v>3176</v>
      </c>
      <c r="D6222" t="s">
        <v>2</v>
      </c>
      <c r="E6222" t="s">
        <v>3215</v>
      </c>
      <c r="F6222" t="s">
        <v>3216</v>
      </c>
      <c r="G6222">
        <v>7</v>
      </c>
      <c r="H6222">
        <v>7</v>
      </c>
      <c r="I6222">
        <v>7</v>
      </c>
      <c r="J6222" s="82">
        <f t="shared" si="97"/>
        <v>7</v>
      </c>
    </row>
    <row r="6223" spans="1:10" x14ac:dyDescent="0.25">
      <c r="A6223" s="8" t="s">
        <v>2608</v>
      </c>
      <c r="B6223" t="s">
        <v>2716</v>
      </c>
      <c r="C6223" t="s">
        <v>3176</v>
      </c>
      <c r="D6223" t="s">
        <v>2</v>
      </c>
      <c r="E6223" t="s">
        <v>3183</v>
      </c>
      <c r="F6223" t="s">
        <v>3178</v>
      </c>
      <c r="G6223">
        <v>2</v>
      </c>
      <c r="H6223">
        <v>2</v>
      </c>
      <c r="I6223">
        <v>2</v>
      </c>
      <c r="J6223" s="82">
        <f t="shared" si="97"/>
        <v>2</v>
      </c>
    </row>
    <row r="6224" spans="1:10" x14ac:dyDescent="0.25">
      <c r="A6224" s="8" t="s">
        <v>2608</v>
      </c>
      <c r="B6224" t="s">
        <v>2717</v>
      </c>
      <c r="C6224" t="s">
        <v>3176</v>
      </c>
      <c r="D6224" t="s">
        <v>2</v>
      </c>
      <c r="E6224" t="s">
        <v>3183</v>
      </c>
      <c r="F6224" t="s">
        <v>3178</v>
      </c>
      <c r="G6224">
        <v>8</v>
      </c>
      <c r="H6224">
        <v>8</v>
      </c>
      <c r="I6224">
        <v>8</v>
      </c>
      <c r="J6224" s="82">
        <f t="shared" si="97"/>
        <v>8</v>
      </c>
    </row>
    <row r="6225" spans="1:10" x14ac:dyDescent="0.25">
      <c r="A6225" s="8" t="s">
        <v>2608</v>
      </c>
      <c r="B6225" t="s">
        <v>2717</v>
      </c>
      <c r="C6225" t="s">
        <v>3176</v>
      </c>
      <c r="D6225" t="s">
        <v>2</v>
      </c>
      <c r="E6225" t="s">
        <v>3191</v>
      </c>
      <c r="F6225" t="s">
        <v>3192</v>
      </c>
      <c r="G6225">
        <v>2</v>
      </c>
      <c r="H6225">
        <v>2</v>
      </c>
      <c r="I6225">
        <v>2</v>
      </c>
      <c r="J6225" s="82">
        <f t="shared" si="97"/>
        <v>2</v>
      </c>
    </row>
    <row r="6226" spans="1:10" x14ac:dyDescent="0.25">
      <c r="A6226" s="8" t="s">
        <v>2608</v>
      </c>
      <c r="B6226" t="s">
        <v>2717</v>
      </c>
      <c r="C6226" t="s">
        <v>3176</v>
      </c>
      <c r="D6226" t="s">
        <v>2</v>
      </c>
      <c r="E6226" t="s">
        <v>3196</v>
      </c>
      <c r="F6226" t="s">
        <v>3197</v>
      </c>
      <c r="G6226">
        <v>4</v>
      </c>
      <c r="H6226">
        <v>4</v>
      </c>
      <c r="I6226">
        <v>4</v>
      </c>
      <c r="J6226" s="82">
        <f t="shared" si="97"/>
        <v>4</v>
      </c>
    </row>
    <row r="6227" spans="1:10" x14ac:dyDescent="0.25">
      <c r="A6227" s="8" t="s">
        <v>2608</v>
      </c>
      <c r="B6227" t="s">
        <v>2717</v>
      </c>
      <c r="C6227" t="s">
        <v>3176</v>
      </c>
      <c r="D6227" t="s">
        <v>2</v>
      </c>
      <c r="E6227" t="s">
        <v>3200</v>
      </c>
      <c r="F6227" t="s">
        <v>3190</v>
      </c>
      <c r="G6227">
        <v>1</v>
      </c>
      <c r="H6227">
        <v>1</v>
      </c>
      <c r="I6227">
        <v>1</v>
      </c>
      <c r="J6227" s="82">
        <f t="shared" si="97"/>
        <v>1</v>
      </c>
    </row>
    <row r="6228" spans="1:10" x14ac:dyDescent="0.25">
      <c r="A6228" s="8" t="s">
        <v>2608</v>
      </c>
      <c r="B6228" t="s">
        <v>2717</v>
      </c>
      <c r="C6228" t="s">
        <v>3176</v>
      </c>
      <c r="D6228" t="s">
        <v>2</v>
      </c>
      <c r="E6228" t="s">
        <v>3210</v>
      </c>
      <c r="F6228" t="s">
        <v>3211</v>
      </c>
      <c r="G6228">
        <v>1</v>
      </c>
      <c r="H6228">
        <v>1</v>
      </c>
      <c r="I6228">
        <v>1</v>
      </c>
      <c r="J6228" s="82">
        <f t="shared" si="97"/>
        <v>1</v>
      </c>
    </row>
    <row r="6229" spans="1:10" x14ac:dyDescent="0.25">
      <c r="A6229" s="8" t="s">
        <v>2608</v>
      </c>
      <c r="B6229" t="s">
        <v>2718</v>
      </c>
      <c r="C6229" t="s">
        <v>3176</v>
      </c>
      <c r="D6229" t="s">
        <v>2</v>
      </c>
      <c r="E6229" t="s">
        <v>3230</v>
      </c>
      <c r="F6229" t="s">
        <v>3178</v>
      </c>
      <c r="G6229">
        <v>20</v>
      </c>
      <c r="H6229">
        <v>40</v>
      </c>
      <c r="I6229">
        <v>40</v>
      </c>
      <c r="J6229" s="82">
        <f t="shared" si="97"/>
        <v>40</v>
      </c>
    </row>
    <row r="6230" spans="1:10" x14ac:dyDescent="0.25">
      <c r="A6230" s="8" t="s">
        <v>2608</v>
      </c>
      <c r="B6230" t="s">
        <v>2718</v>
      </c>
      <c r="C6230" t="s">
        <v>3176</v>
      </c>
      <c r="D6230" t="s">
        <v>2</v>
      </c>
      <c r="E6230" t="s">
        <v>3177</v>
      </c>
      <c r="F6230" t="s">
        <v>3178</v>
      </c>
      <c r="G6230">
        <v>8</v>
      </c>
      <c r="H6230">
        <v>24</v>
      </c>
      <c r="I6230">
        <v>24</v>
      </c>
      <c r="J6230" s="82">
        <f t="shared" si="97"/>
        <v>24</v>
      </c>
    </row>
    <row r="6231" spans="1:10" x14ac:dyDescent="0.25">
      <c r="A6231" s="8" t="s">
        <v>2608</v>
      </c>
      <c r="B6231" t="s">
        <v>2718</v>
      </c>
      <c r="C6231" t="s">
        <v>3176</v>
      </c>
      <c r="D6231" t="s">
        <v>2</v>
      </c>
      <c r="E6231" t="s">
        <v>3231</v>
      </c>
      <c r="F6231" t="s">
        <v>3178</v>
      </c>
      <c r="G6231">
        <v>2</v>
      </c>
      <c r="H6231">
        <v>8</v>
      </c>
      <c r="I6231">
        <v>8</v>
      </c>
      <c r="J6231" s="82">
        <f t="shared" si="97"/>
        <v>8</v>
      </c>
    </row>
    <row r="6232" spans="1:10" x14ac:dyDescent="0.25">
      <c r="A6232" s="8" t="s">
        <v>2608</v>
      </c>
      <c r="B6232" t="s">
        <v>2718</v>
      </c>
      <c r="C6232" t="s">
        <v>3176</v>
      </c>
      <c r="D6232" t="s">
        <v>2</v>
      </c>
      <c r="E6232" t="s">
        <v>3232</v>
      </c>
      <c r="F6232" t="s">
        <v>3178</v>
      </c>
      <c r="G6232">
        <v>2</v>
      </c>
      <c r="H6232">
        <v>10</v>
      </c>
      <c r="I6232">
        <v>10</v>
      </c>
      <c r="J6232" s="82">
        <f t="shared" si="97"/>
        <v>10</v>
      </c>
    </row>
    <row r="6233" spans="1:10" x14ac:dyDescent="0.25">
      <c r="A6233" s="8" t="s">
        <v>2608</v>
      </c>
      <c r="B6233" t="s">
        <v>2718</v>
      </c>
      <c r="C6233" t="s">
        <v>3176</v>
      </c>
      <c r="D6233" t="s">
        <v>2</v>
      </c>
      <c r="E6233" t="s">
        <v>3183</v>
      </c>
      <c r="F6233" t="s">
        <v>3178</v>
      </c>
      <c r="G6233">
        <v>64</v>
      </c>
      <c r="H6233">
        <v>64</v>
      </c>
      <c r="I6233">
        <v>64</v>
      </c>
      <c r="J6233" s="82">
        <f t="shared" si="97"/>
        <v>64</v>
      </c>
    </row>
    <row r="6234" spans="1:10" x14ac:dyDescent="0.25">
      <c r="A6234" s="8" t="s">
        <v>2608</v>
      </c>
      <c r="B6234" t="s">
        <v>2718</v>
      </c>
      <c r="C6234" t="s">
        <v>3176</v>
      </c>
      <c r="D6234" t="s">
        <v>2</v>
      </c>
      <c r="E6234" t="s">
        <v>3228</v>
      </c>
      <c r="F6234" t="s">
        <v>3178</v>
      </c>
      <c r="G6234">
        <v>1</v>
      </c>
      <c r="H6234">
        <v>1</v>
      </c>
      <c r="I6234">
        <v>1</v>
      </c>
      <c r="J6234" s="82">
        <f t="shared" si="97"/>
        <v>1</v>
      </c>
    </row>
    <row r="6235" spans="1:10" x14ac:dyDescent="0.25">
      <c r="A6235" s="8" t="s">
        <v>2608</v>
      </c>
      <c r="B6235" t="s">
        <v>2718</v>
      </c>
      <c r="C6235" t="s">
        <v>3176</v>
      </c>
      <c r="D6235" t="s">
        <v>2</v>
      </c>
      <c r="E6235" t="s">
        <v>3233</v>
      </c>
      <c r="F6235" t="s">
        <v>3197</v>
      </c>
      <c r="G6235">
        <v>1</v>
      </c>
      <c r="H6235">
        <v>1</v>
      </c>
      <c r="I6235">
        <v>1</v>
      </c>
      <c r="J6235" s="82">
        <f t="shared" si="97"/>
        <v>1</v>
      </c>
    </row>
    <row r="6236" spans="1:10" x14ac:dyDescent="0.25">
      <c r="A6236" s="8" t="s">
        <v>2608</v>
      </c>
      <c r="B6236" t="s">
        <v>2718</v>
      </c>
      <c r="C6236" t="s">
        <v>3176</v>
      </c>
      <c r="D6236" t="s">
        <v>2</v>
      </c>
      <c r="E6236" t="s">
        <v>3189</v>
      </c>
      <c r="F6236" t="s">
        <v>3190</v>
      </c>
      <c r="G6236">
        <v>1</v>
      </c>
      <c r="H6236">
        <v>1</v>
      </c>
      <c r="I6236">
        <v>1</v>
      </c>
      <c r="J6236" s="82">
        <f t="shared" si="97"/>
        <v>1</v>
      </c>
    </row>
    <row r="6237" spans="1:10" x14ac:dyDescent="0.25">
      <c r="A6237" s="8" t="s">
        <v>2608</v>
      </c>
      <c r="B6237" t="s">
        <v>2718</v>
      </c>
      <c r="C6237" t="s">
        <v>3176</v>
      </c>
      <c r="D6237" t="s">
        <v>2</v>
      </c>
      <c r="E6237" t="s">
        <v>3218</v>
      </c>
      <c r="F6237" t="s">
        <v>3219</v>
      </c>
      <c r="G6237">
        <v>12</v>
      </c>
      <c r="H6237">
        <v>12</v>
      </c>
      <c r="I6237">
        <v>12</v>
      </c>
      <c r="J6237" s="82">
        <f t="shared" si="97"/>
        <v>12</v>
      </c>
    </row>
    <row r="6238" spans="1:10" x14ac:dyDescent="0.25">
      <c r="A6238" s="8" t="s">
        <v>2608</v>
      </c>
      <c r="B6238" t="s">
        <v>2718</v>
      </c>
      <c r="C6238" t="s">
        <v>3176</v>
      </c>
      <c r="D6238" t="s">
        <v>2</v>
      </c>
      <c r="E6238" t="s">
        <v>3234</v>
      </c>
      <c r="F6238" t="s">
        <v>3219</v>
      </c>
      <c r="G6238">
        <v>1</v>
      </c>
      <c r="H6238">
        <v>0</v>
      </c>
      <c r="I6238">
        <v>1</v>
      </c>
      <c r="J6238" s="82">
        <f t="shared" si="97"/>
        <v>1</v>
      </c>
    </row>
    <row r="6239" spans="1:10" x14ac:dyDescent="0.25">
      <c r="A6239" s="8" t="s">
        <v>2608</v>
      </c>
      <c r="B6239" t="s">
        <v>2718</v>
      </c>
      <c r="C6239" t="s">
        <v>3176</v>
      </c>
      <c r="D6239" t="s">
        <v>2</v>
      </c>
      <c r="E6239" t="s">
        <v>3191</v>
      </c>
      <c r="F6239" t="s">
        <v>3192</v>
      </c>
      <c r="G6239">
        <v>11</v>
      </c>
      <c r="H6239">
        <v>11</v>
      </c>
      <c r="I6239">
        <v>11</v>
      </c>
      <c r="J6239" s="82">
        <f t="shared" si="97"/>
        <v>11</v>
      </c>
    </row>
    <row r="6240" spans="1:10" x14ac:dyDescent="0.25">
      <c r="A6240" s="8" t="s">
        <v>2608</v>
      </c>
      <c r="B6240" t="s">
        <v>2718</v>
      </c>
      <c r="C6240" t="s">
        <v>3176</v>
      </c>
      <c r="D6240" t="s">
        <v>2</v>
      </c>
      <c r="E6240" t="s">
        <v>3235</v>
      </c>
      <c r="F6240" t="s">
        <v>3192</v>
      </c>
      <c r="G6240">
        <v>3</v>
      </c>
      <c r="H6240">
        <v>3</v>
      </c>
      <c r="I6240">
        <v>3</v>
      </c>
      <c r="J6240" s="82">
        <f t="shared" si="97"/>
        <v>3</v>
      </c>
    </row>
    <row r="6241" spans="1:10" x14ac:dyDescent="0.25">
      <c r="A6241" s="8" t="s">
        <v>2608</v>
      </c>
      <c r="B6241" t="s">
        <v>2718</v>
      </c>
      <c r="C6241" t="s">
        <v>3176</v>
      </c>
      <c r="D6241" t="s">
        <v>2</v>
      </c>
      <c r="E6241" t="s">
        <v>3194</v>
      </c>
      <c r="F6241" t="s">
        <v>3188</v>
      </c>
      <c r="G6241">
        <v>35</v>
      </c>
      <c r="H6241">
        <v>35</v>
      </c>
      <c r="I6241">
        <v>35</v>
      </c>
      <c r="J6241" s="82">
        <f t="shared" si="97"/>
        <v>35</v>
      </c>
    </row>
    <row r="6242" spans="1:10" x14ac:dyDescent="0.25">
      <c r="A6242" s="8" t="s">
        <v>2608</v>
      </c>
      <c r="B6242" t="s">
        <v>2718</v>
      </c>
      <c r="C6242" t="s">
        <v>3176</v>
      </c>
      <c r="D6242" t="s">
        <v>2</v>
      </c>
      <c r="E6242" t="s">
        <v>3195</v>
      </c>
      <c r="F6242" t="s">
        <v>3188</v>
      </c>
      <c r="G6242">
        <v>4</v>
      </c>
      <c r="H6242">
        <v>4</v>
      </c>
      <c r="I6242">
        <v>4</v>
      </c>
      <c r="J6242" s="82">
        <f t="shared" si="97"/>
        <v>4</v>
      </c>
    </row>
    <row r="6243" spans="1:10" x14ac:dyDescent="0.25">
      <c r="A6243" s="8" t="s">
        <v>2608</v>
      </c>
      <c r="B6243" t="s">
        <v>2718</v>
      </c>
      <c r="C6243" t="s">
        <v>3176</v>
      </c>
      <c r="D6243" t="s">
        <v>2</v>
      </c>
      <c r="E6243" t="s">
        <v>3196</v>
      </c>
      <c r="F6243" t="s">
        <v>3197</v>
      </c>
      <c r="G6243">
        <v>27</v>
      </c>
      <c r="H6243">
        <v>27</v>
      </c>
      <c r="I6243">
        <v>27</v>
      </c>
      <c r="J6243" s="82">
        <f t="shared" si="97"/>
        <v>27</v>
      </c>
    </row>
    <row r="6244" spans="1:10" x14ac:dyDescent="0.25">
      <c r="A6244" s="8" t="s">
        <v>2608</v>
      </c>
      <c r="B6244" t="s">
        <v>2718</v>
      </c>
      <c r="C6244" t="s">
        <v>3176</v>
      </c>
      <c r="D6244" t="s">
        <v>2</v>
      </c>
      <c r="E6244" t="s">
        <v>3198</v>
      </c>
      <c r="F6244" t="s">
        <v>3197</v>
      </c>
      <c r="G6244">
        <v>2</v>
      </c>
      <c r="H6244">
        <v>2</v>
      </c>
      <c r="I6244">
        <v>2</v>
      </c>
      <c r="J6244" s="82">
        <f t="shared" si="97"/>
        <v>2</v>
      </c>
    </row>
    <row r="6245" spans="1:10" x14ac:dyDescent="0.25">
      <c r="A6245" s="8" t="s">
        <v>2608</v>
      </c>
      <c r="B6245" t="s">
        <v>2718</v>
      </c>
      <c r="C6245" t="s">
        <v>3176</v>
      </c>
      <c r="D6245" t="s">
        <v>2</v>
      </c>
      <c r="E6245" t="s">
        <v>3200</v>
      </c>
      <c r="F6245" t="s">
        <v>3190</v>
      </c>
      <c r="G6245">
        <v>21</v>
      </c>
      <c r="H6245">
        <v>21</v>
      </c>
      <c r="I6245">
        <v>21</v>
      </c>
      <c r="J6245" s="82">
        <f t="shared" si="97"/>
        <v>21</v>
      </c>
    </row>
    <row r="6246" spans="1:10" x14ac:dyDescent="0.25">
      <c r="A6246" s="8" t="s">
        <v>2608</v>
      </c>
      <c r="B6246" t="s">
        <v>2718</v>
      </c>
      <c r="C6246" t="s">
        <v>3176</v>
      </c>
      <c r="D6246" t="s">
        <v>2</v>
      </c>
      <c r="E6246" t="s">
        <v>3201</v>
      </c>
      <c r="F6246" t="s">
        <v>3190</v>
      </c>
      <c r="G6246">
        <v>10</v>
      </c>
      <c r="H6246">
        <v>10</v>
      </c>
      <c r="I6246">
        <v>10</v>
      </c>
      <c r="J6246" s="82">
        <f t="shared" si="97"/>
        <v>10</v>
      </c>
    </row>
    <row r="6247" spans="1:10" x14ac:dyDescent="0.25">
      <c r="A6247" s="8" t="s">
        <v>2608</v>
      </c>
      <c r="B6247" t="s">
        <v>2718</v>
      </c>
      <c r="C6247" t="s">
        <v>3176</v>
      </c>
      <c r="D6247" t="s">
        <v>2</v>
      </c>
      <c r="E6247" t="s">
        <v>3204</v>
      </c>
      <c r="F6247" t="s">
        <v>3205</v>
      </c>
      <c r="G6247">
        <v>8</v>
      </c>
      <c r="H6247">
        <v>8</v>
      </c>
      <c r="I6247">
        <v>8</v>
      </c>
      <c r="J6247" s="82">
        <f t="shared" si="97"/>
        <v>8</v>
      </c>
    </row>
    <row r="6248" spans="1:10" x14ac:dyDescent="0.25">
      <c r="A6248" s="8" t="s">
        <v>2608</v>
      </c>
      <c r="B6248" t="s">
        <v>2718</v>
      </c>
      <c r="C6248" t="s">
        <v>3176</v>
      </c>
      <c r="D6248" t="s">
        <v>2</v>
      </c>
      <c r="E6248" t="s">
        <v>3206</v>
      </c>
      <c r="F6248" t="s">
        <v>3205</v>
      </c>
      <c r="G6248">
        <v>7</v>
      </c>
      <c r="H6248">
        <v>7</v>
      </c>
      <c r="I6248">
        <v>7</v>
      </c>
      <c r="J6248" s="82">
        <f t="shared" si="97"/>
        <v>7</v>
      </c>
    </row>
    <row r="6249" spans="1:10" x14ac:dyDescent="0.25">
      <c r="A6249" s="8" t="s">
        <v>2608</v>
      </c>
      <c r="B6249" t="s">
        <v>2718</v>
      </c>
      <c r="C6249" t="s">
        <v>3176</v>
      </c>
      <c r="D6249" t="s">
        <v>2</v>
      </c>
      <c r="E6249" t="s">
        <v>3210</v>
      </c>
      <c r="F6249" t="s">
        <v>3211</v>
      </c>
      <c r="G6249">
        <v>3</v>
      </c>
      <c r="H6249">
        <v>3</v>
      </c>
      <c r="I6249">
        <v>3</v>
      </c>
      <c r="J6249" s="82">
        <f t="shared" si="97"/>
        <v>3</v>
      </c>
    </row>
    <row r="6250" spans="1:10" x14ac:dyDescent="0.25">
      <c r="A6250" s="8" t="s">
        <v>2608</v>
      </c>
      <c r="B6250" t="s">
        <v>2718</v>
      </c>
      <c r="C6250" t="s">
        <v>3176</v>
      </c>
      <c r="D6250" t="s">
        <v>2</v>
      </c>
      <c r="E6250" t="s">
        <v>3212</v>
      </c>
      <c r="F6250" t="s">
        <v>3211</v>
      </c>
      <c r="G6250">
        <v>5</v>
      </c>
      <c r="H6250">
        <v>5</v>
      </c>
      <c r="I6250">
        <v>5</v>
      </c>
      <c r="J6250" s="82">
        <f t="shared" si="97"/>
        <v>5</v>
      </c>
    </row>
    <row r="6251" spans="1:10" x14ac:dyDescent="0.25">
      <c r="A6251" s="8" t="s">
        <v>2608</v>
      </c>
      <c r="B6251" t="s">
        <v>2720</v>
      </c>
      <c r="C6251" t="s">
        <v>3176</v>
      </c>
      <c r="D6251" t="s">
        <v>2</v>
      </c>
      <c r="E6251" t="s">
        <v>3236</v>
      </c>
      <c r="F6251" t="s">
        <v>3216</v>
      </c>
      <c r="G6251">
        <v>1</v>
      </c>
      <c r="H6251">
        <v>2</v>
      </c>
      <c r="I6251">
        <v>2</v>
      </c>
      <c r="J6251" s="82">
        <f t="shared" si="97"/>
        <v>2</v>
      </c>
    </row>
    <row r="6252" spans="1:10" x14ac:dyDescent="0.25">
      <c r="A6252" s="8" t="s">
        <v>2608</v>
      </c>
      <c r="B6252" t="s">
        <v>2720</v>
      </c>
      <c r="C6252" t="s">
        <v>3176</v>
      </c>
      <c r="D6252" t="s">
        <v>2</v>
      </c>
      <c r="E6252" t="s">
        <v>3230</v>
      </c>
      <c r="F6252" t="s">
        <v>3178</v>
      </c>
      <c r="G6252">
        <v>11</v>
      </c>
      <c r="H6252">
        <v>22</v>
      </c>
      <c r="I6252">
        <v>22</v>
      </c>
      <c r="J6252" s="82">
        <f t="shared" si="97"/>
        <v>22</v>
      </c>
    </row>
    <row r="6253" spans="1:10" x14ac:dyDescent="0.25">
      <c r="A6253" s="8" t="s">
        <v>2608</v>
      </c>
      <c r="B6253" t="s">
        <v>2720</v>
      </c>
      <c r="C6253" t="s">
        <v>3176</v>
      </c>
      <c r="D6253" t="s">
        <v>2</v>
      </c>
      <c r="E6253" t="s">
        <v>3215</v>
      </c>
      <c r="F6253" t="s">
        <v>3216</v>
      </c>
      <c r="G6253">
        <v>7</v>
      </c>
      <c r="H6253">
        <v>7</v>
      </c>
      <c r="I6253">
        <v>7</v>
      </c>
      <c r="J6253" s="82">
        <f t="shared" si="97"/>
        <v>7</v>
      </c>
    </row>
    <row r="6254" spans="1:10" x14ac:dyDescent="0.25">
      <c r="A6254" s="8" t="s">
        <v>2608</v>
      </c>
      <c r="B6254" t="s">
        <v>2720</v>
      </c>
      <c r="C6254" t="s">
        <v>3176</v>
      </c>
      <c r="D6254" t="s">
        <v>2</v>
      </c>
      <c r="E6254" t="s">
        <v>3231</v>
      </c>
      <c r="F6254" t="s">
        <v>3178</v>
      </c>
      <c r="G6254">
        <v>1</v>
      </c>
      <c r="H6254">
        <v>4</v>
      </c>
      <c r="I6254">
        <v>4</v>
      </c>
      <c r="J6254" s="82">
        <f t="shared" si="97"/>
        <v>4</v>
      </c>
    </row>
    <row r="6255" spans="1:10" x14ac:dyDescent="0.25">
      <c r="A6255" s="8" t="s">
        <v>2608</v>
      </c>
      <c r="B6255" t="s">
        <v>2720</v>
      </c>
      <c r="C6255" t="s">
        <v>3176</v>
      </c>
      <c r="D6255" t="s">
        <v>2</v>
      </c>
      <c r="E6255" t="s">
        <v>3232</v>
      </c>
      <c r="F6255" t="s">
        <v>3178</v>
      </c>
      <c r="G6255">
        <v>1</v>
      </c>
      <c r="H6255">
        <v>5</v>
      </c>
      <c r="I6255">
        <v>5</v>
      </c>
      <c r="J6255" s="82">
        <f t="shared" si="97"/>
        <v>5</v>
      </c>
    </row>
    <row r="6256" spans="1:10" x14ac:dyDescent="0.25">
      <c r="A6256" s="8" t="s">
        <v>2608</v>
      </c>
      <c r="B6256" t="s">
        <v>2720</v>
      </c>
      <c r="C6256" t="s">
        <v>3176</v>
      </c>
      <c r="D6256" t="s">
        <v>2</v>
      </c>
      <c r="E6256" t="s">
        <v>3237</v>
      </c>
      <c r="F6256" t="s">
        <v>3178</v>
      </c>
      <c r="G6256">
        <v>1</v>
      </c>
      <c r="H6256">
        <v>0</v>
      </c>
      <c r="I6256">
        <v>8</v>
      </c>
      <c r="J6256" s="82">
        <f t="shared" si="97"/>
        <v>8</v>
      </c>
    </row>
    <row r="6257" spans="1:10" x14ac:dyDescent="0.25">
      <c r="A6257" s="8" t="s">
        <v>2608</v>
      </c>
      <c r="B6257" t="s">
        <v>2720</v>
      </c>
      <c r="C6257" t="s">
        <v>3176</v>
      </c>
      <c r="D6257" t="s">
        <v>2</v>
      </c>
      <c r="E6257" t="s">
        <v>3183</v>
      </c>
      <c r="F6257" t="s">
        <v>3178</v>
      </c>
      <c r="G6257">
        <v>26</v>
      </c>
      <c r="H6257">
        <v>26</v>
      </c>
      <c r="I6257">
        <v>26</v>
      </c>
      <c r="J6257" s="82">
        <f t="shared" si="97"/>
        <v>26</v>
      </c>
    </row>
    <row r="6258" spans="1:10" x14ac:dyDescent="0.25">
      <c r="A6258" s="8" t="s">
        <v>2608</v>
      </c>
      <c r="B6258" t="s">
        <v>2735</v>
      </c>
      <c r="C6258" t="s">
        <v>3176</v>
      </c>
      <c r="D6258" t="s">
        <v>3</v>
      </c>
      <c r="E6258" t="s">
        <v>3215</v>
      </c>
      <c r="F6258" t="s">
        <v>3216</v>
      </c>
      <c r="G6258">
        <v>29</v>
      </c>
      <c r="H6258">
        <v>29</v>
      </c>
      <c r="I6258">
        <v>29</v>
      </c>
      <c r="J6258" s="82">
        <f t="shared" si="97"/>
        <v>29</v>
      </c>
    </row>
    <row r="6259" spans="1:10" x14ac:dyDescent="0.25">
      <c r="A6259" s="8" t="s">
        <v>2608</v>
      </c>
      <c r="B6259" t="s">
        <v>2735</v>
      </c>
      <c r="C6259" t="s">
        <v>3176</v>
      </c>
      <c r="D6259" t="s">
        <v>3</v>
      </c>
      <c r="E6259" t="s">
        <v>3227</v>
      </c>
      <c r="F6259" t="s">
        <v>3216</v>
      </c>
      <c r="G6259">
        <v>4</v>
      </c>
      <c r="H6259">
        <v>4</v>
      </c>
      <c r="I6259">
        <v>4</v>
      </c>
      <c r="J6259" s="82">
        <f t="shared" si="97"/>
        <v>4</v>
      </c>
    </row>
    <row r="6260" spans="1:10" x14ac:dyDescent="0.25">
      <c r="A6260" s="8" t="s">
        <v>2608</v>
      </c>
      <c r="B6260" t="s">
        <v>2735</v>
      </c>
      <c r="C6260" t="s">
        <v>3176</v>
      </c>
      <c r="D6260" t="s">
        <v>3</v>
      </c>
      <c r="E6260" t="s">
        <v>3217</v>
      </c>
      <c r="F6260" t="s">
        <v>3216</v>
      </c>
      <c r="G6260">
        <v>1</v>
      </c>
      <c r="H6260">
        <v>1</v>
      </c>
      <c r="I6260">
        <v>1</v>
      </c>
      <c r="J6260" s="82">
        <f t="shared" si="97"/>
        <v>1</v>
      </c>
    </row>
    <row r="6261" spans="1:10" x14ac:dyDescent="0.25">
      <c r="A6261" s="8" t="s">
        <v>2608</v>
      </c>
      <c r="B6261" t="s">
        <v>2735</v>
      </c>
      <c r="C6261" t="s">
        <v>3176</v>
      </c>
      <c r="D6261" t="s">
        <v>3</v>
      </c>
      <c r="E6261" t="s">
        <v>3183</v>
      </c>
      <c r="F6261" t="s">
        <v>3178</v>
      </c>
      <c r="G6261">
        <v>33</v>
      </c>
      <c r="H6261">
        <v>33</v>
      </c>
      <c r="I6261">
        <v>33</v>
      </c>
      <c r="J6261" s="82">
        <f t="shared" si="97"/>
        <v>33</v>
      </c>
    </row>
    <row r="6262" spans="1:10" x14ac:dyDescent="0.25">
      <c r="A6262" s="8" t="s">
        <v>2608</v>
      </c>
      <c r="B6262" t="s">
        <v>2735</v>
      </c>
      <c r="C6262" t="s">
        <v>3176</v>
      </c>
      <c r="D6262" t="s">
        <v>3</v>
      </c>
      <c r="E6262" t="s">
        <v>3218</v>
      </c>
      <c r="F6262" t="s">
        <v>3219</v>
      </c>
      <c r="G6262">
        <v>1</v>
      </c>
      <c r="H6262">
        <v>1</v>
      </c>
      <c r="I6262">
        <v>1</v>
      </c>
      <c r="J6262" s="82">
        <f t="shared" si="97"/>
        <v>1</v>
      </c>
    </row>
    <row r="6263" spans="1:10" x14ac:dyDescent="0.25">
      <c r="A6263" s="8" t="s">
        <v>2608</v>
      </c>
      <c r="B6263" t="s">
        <v>2735</v>
      </c>
      <c r="C6263" t="s">
        <v>3176</v>
      </c>
      <c r="D6263" t="s">
        <v>3</v>
      </c>
      <c r="E6263" t="s">
        <v>3191</v>
      </c>
      <c r="F6263" t="s">
        <v>3192</v>
      </c>
      <c r="G6263">
        <v>60</v>
      </c>
      <c r="H6263">
        <v>60</v>
      </c>
      <c r="I6263">
        <v>60</v>
      </c>
      <c r="J6263" s="82">
        <f t="shared" si="97"/>
        <v>60</v>
      </c>
    </row>
    <row r="6264" spans="1:10" x14ac:dyDescent="0.25">
      <c r="A6264" s="8" t="s">
        <v>2608</v>
      </c>
      <c r="B6264" t="s">
        <v>2735</v>
      </c>
      <c r="C6264" t="s">
        <v>3176</v>
      </c>
      <c r="D6264" t="s">
        <v>3</v>
      </c>
      <c r="E6264" t="s">
        <v>3220</v>
      </c>
      <c r="F6264" t="s">
        <v>3192</v>
      </c>
      <c r="G6264">
        <v>1</v>
      </c>
      <c r="H6264">
        <v>1</v>
      </c>
      <c r="I6264">
        <v>1</v>
      </c>
      <c r="J6264" s="82">
        <f t="shared" si="97"/>
        <v>1</v>
      </c>
    </row>
    <row r="6265" spans="1:10" x14ac:dyDescent="0.25">
      <c r="A6265" s="8" t="s">
        <v>2608</v>
      </c>
      <c r="B6265" t="s">
        <v>2735</v>
      </c>
      <c r="C6265" t="s">
        <v>3176</v>
      </c>
      <c r="D6265" t="s">
        <v>3</v>
      </c>
      <c r="E6265" t="s">
        <v>3194</v>
      </c>
      <c r="F6265" t="s">
        <v>3188</v>
      </c>
      <c r="G6265">
        <v>16</v>
      </c>
      <c r="H6265">
        <v>16</v>
      </c>
      <c r="I6265">
        <v>16</v>
      </c>
      <c r="J6265" s="82">
        <f t="shared" si="97"/>
        <v>16</v>
      </c>
    </row>
    <row r="6266" spans="1:10" x14ac:dyDescent="0.25">
      <c r="A6266" s="8" t="s">
        <v>2608</v>
      </c>
      <c r="B6266" t="s">
        <v>2735</v>
      </c>
      <c r="C6266" t="s">
        <v>3176</v>
      </c>
      <c r="D6266" t="s">
        <v>3</v>
      </c>
      <c r="E6266" t="s">
        <v>3221</v>
      </c>
      <c r="F6266" t="s">
        <v>3188</v>
      </c>
      <c r="G6266">
        <v>2</v>
      </c>
      <c r="H6266">
        <v>2</v>
      </c>
      <c r="I6266">
        <v>2</v>
      </c>
      <c r="J6266" s="82">
        <f t="shared" si="97"/>
        <v>2</v>
      </c>
    </row>
    <row r="6267" spans="1:10" x14ac:dyDescent="0.25">
      <c r="A6267" s="8" t="s">
        <v>2608</v>
      </c>
      <c r="B6267" t="s">
        <v>2735</v>
      </c>
      <c r="C6267" t="s">
        <v>3176</v>
      </c>
      <c r="D6267" t="s">
        <v>3</v>
      </c>
      <c r="E6267" t="s">
        <v>3196</v>
      </c>
      <c r="F6267" t="s">
        <v>3197</v>
      </c>
      <c r="G6267">
        <v>29</v>
      </c>
      <c r="H6267">
        <v>29</v>
      </c>
      <c r="I6267">
        <v>29</v>
      </c>
      <c r="J6267" s="82">
        <f t="shared" si="97"/>
        <v>29</v>
      </c>
    </row>
    <row r="6268" spans="1:10" x14ac:dyDescent="0.25">
      <c r="A6268" s="8" t="s">
        <v>2608</v>
      </c>
      <c r="B6268" t="s">
        <v>2735</v>
      </c>
      <c r="C6268" t="s">
        <v>3176</v>
      </c>
      <c r="D6268" t="s">
        <v>3</v>
      </c>
      <c r="E6268" t="s">
        <v>3222</v>
      </c>
      <c r="F6268" t="s">
        <v>3197</v>
      </c>
      <c r="G6268">
        <v>1</v>
      </c>
      <c r="H6268">
        <v>1</v>
      </c>
      <c r="I6268">
        <v>1</v>
      </c>
      <c r="J6268" s="82">
        <f t="shared" si="97"/>
        <v>1</v>
      </c>
    </row>
    <row r="6269" spans="1:10" x14ac:dyDescent="0.25">
      <c r="A6269" s="8" t="s">
        <v>2608</v>
      </c>
      <c r="B6269" t="s">
        <v>2735</v>
      </c>
      <c r="C6269" t="s">
        <v>3176</v>
      </c>
      <c r="D6269" t="s">
        <v>3</v>
      </c>
      <c r="E6269" t="s">
        <v>3200</v>
      </c>
      <c r="F6269" t="s">
        <v>3190</v>
      </c>
      <c r="G6269">
        <v>13</v>
      </c>
      <c r="H6269">
        <v>13</v>
      </c>
      <c r="I6269">
        <v>13</v>
      </c>
      <c r="J6269" s="82">
        <f t="shared" si="97"/>
        <v>13</v>
      </c>
    </row>
    <row r="6270" spans="1:10" x14ac:dyDescent="0.25">
      <c r="A6270" s="8" t="s">
        <v>2608</v>
      </c>
      <c r="B6270" t="s">
        <v>2735</v>
      </c>
      <c r="C6270" t="s">
        <v>3176</v>
      </c>
      <c r="D6270" t="s">
        <v>3</v>
      </c>
      <c r="E6270" t="s">
        <v>3223</v>
      </c>
      <c r="F6270" t="s">
        <v>3190</v>
      </c>
      <c r="G6270">
        <v>1</v>
      </c>
      <c r="H6270">
        <v>1</v>
      </c>
      <c r="I6270">
        <v>1</v>
      </c>
      <c r="J6270" s="82">
        <f t="shared" si="97"/>
        <v>1</v>
      </c>
    </row>
    <row r="6271" spans="1:10" x14ac:dyDescent="0.25">
      <c r="A6271" s="8" t="s">
        <v>2608</v>
      </c>
      <c r="B6271" t="s">
        <v>2735</v>
      </c>
      <c r="C6271" t="s">
        <v>3176</v>
      </c>
      <c r="D6271" t="s">
        <v>3</v>
      </c>
      <c r="E6271" t="s">
        <v>3204</v>
      </c>
      <c r="F6271" t="s">
        <v>3205</v>
      </c>
      <c r="G6271">
        <v>6</v>
      </c>
      <c r="H6271">
        <v>6</v>
      </c>
      <c r="I6271">
        <v>6</v>
      </c>
      <c r="J6271" s="82">
        <f t="shared" si="97"/>
        <v>6</v>
      </c>
    </row>
    <row r="6272" spans="1:10" x14ac:dyDescent="0.25">
      <c r="A6272" s="8" t="s">
        <v>2608</v>
      </c>
      <c r="B6272" t="s">
        <v>2735</v>
      </c>
      <c r="C6272" t="s">
        <v>3176</v>
      </c>
      <c r="D6272" t="s">
        <v>3</v>
      </c>
      <c r="E6272" t="s">
        <v>3206</v>
      </c>
      <c r="F6272" t="s">
        <v>3205</v>
      </c>
      <c r="G6272">
        <v>1</v>
      </c>
      <c r="H6272">
        <v>1</v>
      </c>
      <c r="I6272">
        <v>1</v>
      </c>
      <c r="J6272" s="82">
        <f t="shared" si="97"/>
        <v>1</v>
      </c>
    </row>
    <row r="6273" spans="1:10" x14ac:dyDescent="0.25">
      <c r="A6273" s="8" t="s">
        <v>2608</v>
      </c>
      <c r="B6273" t="s">
        <v>2735</v>
      </c>
      <c r="C6273" t="s">
        <v>3176</v>
      </c>
      <c r="D6273" t="s">
        <v>3</v>
      </c>
      <c r="E6273" t="s">
        <v>3210</v>
      </c>
      <c r="F6273" t="s">
        <v>3211</v>
      </c>
      <c r="G6273">
        <v>5</v>
      </c>
      <c r="H6273">
        <v>5</v>
      </c>
      <c r="I6273">
        <v>5</v>
      </c>
      <c r="J6273" s="82">
        <f t="shared" si="97"/>
        <v>5</v>
      </c>
    </row>
    <row r="6274" spans="1:10" x14ac:dyDescent="0.25">
      <c r="A6274" s="8" t="s">
        <v>2608</v>
      </c>
      <c r="B6274" t="s">
        <v>2735</v>
      </c>
      <c r="C6274" t="s">
        <v>3176</v>
      </c>
      <c r="D6274" t="s">
        <v>3</v>
      </c>
      <c r="E6274" t="s">
        <v>3225</v>
      </c>
      <c r="F6274" t="s">
        <v>3211</v>
      </c>
      <c r="G6274">
        <v>1</v>
      </c>
      <c r="H6274">
        <v>1</v>
      </c>
      <c r="I6274">
        <v>1</v>
      </c>
      <c r="J6274" s="82">
        <f t="shared" si="97"/>
        <v>1</v>
      </c>
    </row>
    <row r="6275" spans="1:10" x14ac:dyDescent="0.25">
      <c r="A6275" s="8" t="s">
        <v>2608</v>
      </c>
      <c r="B6275" t="s">
        <v>2736</v>
      </c>
      <c r="C6275" t="s">
        <v>3176</v>
      </c>
      <c r="D6275" t="s">
        <v>3</v>
      </c>
      <c r="E6275" t="s">
        <v>3183</v>
      </c>
      <c r="F6275" t="s">
        <v>3178</v>
      </c>
      <c r="G6275">
        <v>2</v>
      </c>
      <c r="H6275">
        <v>2</v>
      </c>
      <c r="I6275">
        <v>2</v>
      </c>
      <c r="J6275" s="82">
        <f t="shared" ref="J6275:J6338" si="98">MAX(G6275:I6275)</f>
        <v>2</v>
      </c>
    </row>
    <row r="6276" spans="1:10" x14ac:dyDescent="0.25">
      <c r="A6276" s="8" t="s">
        <v>2608</v>
      </c>
      <c r="B6276" t="s">
        <v>2736</v>
      </c>
      <c r="C6276" t="s">
        <v>3176</v>
      </c>
      <c r="D6276" t="s">
        <v>3</v>
      </c>
      <c r="E6276" t="s">
        <v>3196</v>
      </c>
      <c r="F6276" t="s">
        <v>3197</v>
      </c>
      <c r="G6276">
        <v>3</v>
      </c>
      <c r="H6276">
        <v>3</v>
      </c>
      <c r="I6276">
        <v>3</v>
      </c>
      <c r="J6276" s="82">
        <f t="shared" si="98"/>
        <v>3</v>
      </c>
    </row>
    <row r="6277" spans="1:10" x14ac:dyDescent="0.25">
      <c r="A6277" s="8" t="s">
        <v>2608</v>
      </c>
      <c r="B6277" t="s">
        <v>2736</v>
      </c>
      <c r="C6277" t="s">
        <v>3176</v>
      </c>
      <c r="D6277" t="s">
        <v>3</v>
      </c>
      <c r="E6277" t="s">
        <v>3200</v>
      </c>
      <c r="F6277" t="s">
        <v>3190</v>
      </c>
      <c r="G6277">
        <v>1</v>
      </c>
      <c r="H6277">
        <v>1</v>
      </c>
      <c r="I6277">
        <v>1</v>
      </c>
      <c r="J6277" s="82">
        <f t="shared" si="98"/>
        <v>1</v>
      </c>
    </row>
    <row r="6278" spans="1:10" x14ac:dyDescent="0.25">
      <c r="A6278" s="8" t="s">
        <v>2608</v>
      </c>
      <c r="B6278" t="s">
        <v>2736</v>
      </c>
      <c r="C6278" t="s">
        <v>3176</v>
      </c>
      <c r="D6278" t="s">
        <v>3</v>
      </c>
      <c r="E6278" t="s">
        <v>3201</v>
      </c>
      <c r="F6278" t="s">
        <v>3190</v>
      </c>
      <c r="G6278">
        <v>1</v>
      </c>
      <c r="H6278">
        <v>1</v>
      </c>
      <c r="I6278">
        <v>1</v>
      </c>
      <c r="J6278" s="82">
        <f t="shared" si="98"/>
        <v>1</v>
      </c>
    </row>
    <row r="6279" spans="1:10" x14ac:dyDescent="0.25">
      <c r="A6279" s="8" t="s">
        <v>2608</v>
      </c>
      <c r="B6279" t="s">
        <v>2736</v>
      </c>
      <c r="C6279" t="s">
        <v>3176</v>
      </c>
      <c r="D6279" t="s">
        <v>3</v>
      </c>
      <c r="E6279" t="s">
        <v>3204</v>
      </c>
      <c r="F6279" t="s">
        <v>3205</v>
      </c>
      <c r="G6279">
        <v>2</v>
      </c>
      <c r="H6279">
        <v>2</v>
      </c>
      <c r="I6279">
        <v>2</v>
      </c>
      <c r="J6279" s="82">
        <f t="shared" si="98"/>
        <v>2</v>
      </c>
    </row>
    <row r="6280" spans="1:10" x14ac:dyDescent="0.25">
      <c r="A6280" s="8" t="s">
        <v>2608</v>
      </c>
      <c r="B6280" t="s">
        <v>2736</v>
      </c>
      <c r="C6280" t="s">
        <v>3176</v>
      </c>
      <c r="D6280" t="s">
        <v>3</v>
      </c>
      <c r="E6280" t="s">
        <v>3210</v>
      </c>
      <c r="F6280" t="s">
        <v>3211</v>
      </c>
      <c r="G6280">
        <v>1</v>
      </c>
      <c r="H6280">
        <v>1</v>
      </c>
      <c r="I6280">
        <v>1</v>
      </c>
      <c r="J6280" s="82">
        <f t="shared" si="98"/>
        <v>1</v>
      </c>
    </row>
    <row r="6281" spans="1:10" x14ac:dyDescent="0.25">
      <c r="A6281" s="8" t="s">
        <v>2608</v>
      </c>
      <c r="B6281" t="s">
        <v>2736</v>
      </c>
      <c r="C6281" t="s">
        <v>3176</v>
      </c>
      <c r="D6281" t="s">
        <v>3</v>
      </c>
      <c r="E6281" t="s">
        <v>3212</v>
      </c>
      <c r="F6281" t="s">
        <v>3211</v>
      </c>
      <c r="G6281">
        <v>1</v>
      </c>
      <c r="H6281">
        <v>1</v>
      </c>
      <c r="I6281">
        <v>1</v>
      </c>
      <c r="J6281" s="82">
        <f t="shared" si="98"/>
        <v>1</v>
      </c>
    </row>
    <row r="6282" spans="1:10" x14ac:dyDescent="0.25">
      <c r="A6282" s="8" t="s">
        <v>2608</v>
      </c>
      <c r="B6282" t="s">
        <v>2738</v>
      </c>
      <c r="C6282" t="s">
        <v>3176</v>
      </c>
      <c r="D6282" t="s">
        <v>3</v>
      </c>
      <c r="E6282" t="s">
        <v>3183</v>
      </c>
      <c r="F6282" t="s">
        <v>3178</v>
      </c>
      <c r="G6282">
        <v>33</v>
      </c>
      <c r="H6282">
        <v>33</v>
      </c>
      <c r="I6282">
        <v>33</v>
      </c>
      <c r="J6282" s="82">
        <f t="shared" si="98"/>
        <v>33</v>
      </c>
    </row>
    <row r="6283" spans="1:10" x14ac:dyDescent="0.25">
      <c r="A6283" s="8" t="s">
        <v>2608</v>
      </c>
      <c r="B6283" t="s">
        <v>2738</v>
      </c>
      <c r="C6283" t="s">
        <v>3176</v>
      </c>
      <c r="D6283" t="s">
        <v>3</v>
      </c>
      <c r="E6283" t="s">
        <v>3191</v>
      </c>
      <c r="F6283" t="s">
        <v>3192</v>
      </c>
      <c r="G6283">
        <v>17</v>
      </c>
      <c r="H6283">
        <v>17</v>
      </c>
      <c r="I6283">
        <v>17</v>
      </c>
      <c r="J6283" s="82">
        <f t="shared" si="98"/>
        <v>17</v>
      </c>
    </row>
    <row r="6284" spans="1:10" x14ac:dyDescent="0.25">
      <c r="A6284" s="8" t="s">
        <v>2608</v>
      </c>
      <c r="B6284" t="s">
        <v>2738</v>
      </c>
      <c r="C6284" t="s">
        <v>3176</v>
      </c>
      <c r="D6284" t="s">
        <v>3</v>
      </c>
      <c r="E6284" t="s">
        <v>3194</v>
      </c>
      <c r="F6284" t="s">
        <v>3188</v>
      </c>
      <c r="G6284">
        <v>7</v>
      </c>
      <c r="H6284">
        <v>7</v>
      </c>
      <c r="I6284">
        <v>7</v>
      </c>
      <c r="J6284" s="82">
        <f t="shared" si="98"/>
        <v>7</v>
      </c>
    </row>
    <row r="6285" spans="1:10" x14ac:dyDescent="0.25">
      <c r="A6285" s="8" t="s">
        <v>2608</v>
      </c>
      <c r="B6285" t="s">
        <v>2738</v>
      </c>
      <c r="C6285" t="s">
        <v>3176</v>
      </c>
      <c r="D6285" t="s">
        <v>3</v>
      </c>
      <c r="E6285" t="s">
        <v>3196</v>
      </c>
      <c r="F6285" t="s">
        <v>3197</v>
      </c>
      <c r="G6285">
        <v>11</v>
      </c>
      <c r="H6285">
        <v>11</v>
      </c>
      <c r="I6285">
        <v>11</v>
      </c>
      <c r="J6285" s="82">
        <f t="shared" si="98"/>
        <v>11</v>
      </c>
    </row>
    <row r="6286" spans="1:10" x14ac:dyDescent="0.25">
      <c r="A6286" s="8" t="s">
        <v>2608</v>
      </c>
      <c r="B6286" t="s">
        <v>2738</v>
      </c>
      <c r="C6286" t="s">
        <v>3176</v>
      </c>
      <c r="D6286" t="s">
        <v>3</v>
      </c>
      <c r="E6286" t="s">
        <v>3200</v>
      </c>
      <c r="F6286" t="s">
        <v>3190</v>
      </c>
      <c r="G6286">
        <v>7</v>
      </c>
      <c r="H6286">
        <v>7</v>
      </c>
      <c r="I6286">
        <v>7</v>
      </c>
      <c r="J6286" s="82">
        <f t="shared" si="98"/>
        <v>7</v>
      </c>
    </row>
    <row r="6287" spans="1:10" x14ac:dyDescent="0.25">
      <c r="A6287" s="8" t="s">
        <v>2608</v>
      </c>
      <c r="B6287" t="s">
        <v>2738</v>
      </c>
      <c r="C6287" t="s">
        <v>3176</v>
      </c>
      <c r="D6287" t="s">
        <v>3</v>
      </c>
      <c r="E6287" t="s">
        <v>3204</v>
      </c>
      <c r="F6287" t="s">
        <v>3205</v>
      </c>
      <c r="G6287">
        <v>17</v>
      </c>
      <c r="H6287">
        <v>17</v>
      </c>
      <c r="I6287">
        <v>17</v>
      </c>
      <c r="J6287" s="82">
        <f t="shared" si="98"/>
        <v>17</v>
      </c>
    </row>
    <row r="6288" spans="1:10" x14ac:dyDescent="0.25">
      <c r="A6288" s="8" t="s">
        <v>2608</v>
      </c>
      <c r="B6288" t="s">
        <v>2738</v>
      </c>
      <c r="C6288" t="s">
        <v>3176</v>
      </c>
      <c r="D6288" t="s">
        <v>3</v>
      </c>
      <c r="E6288" t="s">
        <v>3210</v>
      </c>
      <c r="F6288" t="s">
        <v>3211</v>
      </c>
      <c r="G6288">
        <v>7</v>
      </c>
      <c r="H6288">
        <v>7</v>
      </c>
      <c r="I6288">
        <v>7</v>
      </c>
      <c r="J6288" s="82">
        <f t="shared" si="98"/>
        <v>7</v>
      </c>
    </row>
    <row r="6289" spans="1:10" x14ac:dyDescent="0.25">
      <c r="A6289" s="8" t="s">
        <v>2608</v>
      </c>
      <c r="B6289" t="s">
        <v>2738</v>
      </c>
      <c r="C6289" t="s">
        <v>3176</v>
      </c>
      <c r="D6289" t="s">
        <v>3</v>
      </c>
      <c r="E6289" t="s">
        <v>3212</v>
      </c>
      <c r="F6289" t="s">
        <v>3211</v>
      </c>
      <c r="G6289">
        <v>2</v>
      </c>
      <c r="H6289">
        <v>2</v>
      </c>
      <c r="I6289">
        <v>2</v>
      </c>
      <c r="J6289" s="82">
        <f t="shared" si="98"/>
        <v>2</v>
      </c>
    </row>
    <row r="6290" spans="1:10" x14ac:dyDescent="0.25">
      <c r="A6290" s="8" t="s">
        <v>2608</v>
      </c>
      <c r="B6290" t="s">
        <v>2740</v>
      </c>
      <c r="C6290" t="s">
        <v>3176</v>
      </c>
      <c r="D6290" t="s">
        <v>3</v>
      </c>
      <c r="E6290" t="s">
        <v>3181</v>
      </c>
      <c r="F6290" t="s">
        <v>3182</v>
      </c>
      <c r="G6290">
        <v>6</v>
      </c>
      <c r="H6290">
        <v>6</v>
      </c>
      <c r="I6290">
        <v>6</v>
      </c>
      <c r="J6290" s="82">
        <f t="shared" si="98"/>
        <v>6</v>
      </c>
    </row>
    <row r="6291" spans="1:10" x14ac:dyDescent="0.25">
      <c r="A6291" s="8" t="s">
        <v>2608</v>
      </c>
      <c r="B6291" t="s">
        <v>2740</v>
      </c>
      <c r="C6291" t="s">
        <v>3176</v>
      </c>
      <c r="D6291" t="s">
        <v>3</v>
      </c>
      <c r="E6291" t="s">
        <v>3183</v>
      </c>
      <c r="F6291" t="s">
        <v>3178</v>
      </c>
      <c r="G6291">
        <v>70</v>
      </c>
      <c r="H6291">
        <v>70</v>
      </c>
      <c r="I6291">
        <v>70</v>
      </c>
      <c r="J6291" s="82">
        <f t="shared" si="98"/>
        <v>70</v>
      </c>
    </row>
    <row r="6292" spans="1:10" x14ac:dyDescent="0.25">
      <c r="A6292" s="8" t="s">
        <v>2608</v>
      </c>
      <c r="B6292" t="s">
        <v>2740</v>
      </c>
      <c r="C6292" t="s">
        <v>3176</v>
      </c>
      <c r="D6292" t="s">
        <v>3</v>
      </c>
      <c r="E6292" t="s">
        <v>3238</v>
      </c>
      <c r="F6292" t="s">
        <v>3190</v>
      </c>
      <c r="G6292">
        <v>1</v>
      </c>
      <c r="H6292">
        <v>1</v>
      </c>
      <c r="I6292">
        <v>1</v>
      </c>
      <c r="J6292" s="82">
        <f t="shared" si="98"/>
        <v>1</v>
      </c>
    </row>
    <row r="6293" spans="1:10" x14ac:dyDescent="0.25">
      <c r="A6293" s="8" t="s">
        <v>2608</v>
      </c>
      <c r="B6293" t="s">
        <v>2740</v>
      </c>
      <c r="C6293" t="s">
        <v>3176</v>
      </c>
      <c r="D6293" t="s">
        <v>3</v>
      </c>
      <c r="E6293" t="s">
        <v>3191</v>
      </c>
      <c r="F6293" t="s">
        <v>3192</v>
      </c>
      <c r="G6293">
        <v>11</v>
      </c>
      <c r="H6293">
        <v>11</v>
      </c>
      <c r="I6293">
        <v>11</v>
      </c>
      <c r="J6293" s="82">
        <f t="shared" si="98"/>
        <v>11</v>
      </c>
    </row>
    <row r="6294" spans="1:10" x14ac:dyDescent="0.25">
      <c r="A6294" s="8" t="s">
        <v>2608</v>
      </c>
      <c r="B6294" t="s">
        <v>2740</v>
      </c>
      <c r="C6294" t="s">
        <v>3176</v>
      </c>
      <c r="D6294" t="s">
        <v>3</v>
      </c>
      <c r="E6294" t="s">
        <v>3194</v>
      </c>
      <c r="F6294" t="s">
        <v>3188</v>
      </c>
      <c r="G6294">
        <v>11</v>
      </c>
      <c r="H6294">
        <v>11</v>
      </c>
      <c r="I6294">
        <v>11</v>
      </c>
      <c r="J6294" s="82">
        <f t="shared" si="98"/>
        <v>11</v>
      </c>
    </row>
    <row r="6295" spans="1:10" x14ac:dyDescent="0.25">
      <c r="A6295" s="8" t="s">
        <v>2608</v>
      </c>
      <c r="B6295" t="s">
        <v>2740</v>
      </c>
      <c r="C6295" t="s">
        <v>3176</v>
      </c>
      <c r="D6295" t="s">
        <v>3</v>
      </c>
      <c r="E6295" t="s">
        <v>3195</v>
      </c>
      <c r="F6295" t="s">
        <v>3188</v>
      </c>
      <c r="G6295">
        <v>2</v>
      </c>
      <c r="H6295">
        <v>2</v>
      </c>
      <c r="I6295">
        <v>2</v>
      </c>
      <c r="J6295" s="82">
        <f t="shared" si="98"/>
        <v>2</v>
      </c>
    </row>
    <row r="6296" spans="1:10" x14ac:dyDescent="0.25">
      <c r="A6296" s="8" t="s">
        <v>2608</v>
      </c>
      <c r="B6296" t="s">
        <v>2740</v>
      </c>
      <c r="C6296" t="s">
        <v>3176</v>
      </c>
      <c r="D6296" t="s">
        <v>3</v>
      </c>
      <c r="E6296" t="s">
        <v>3196</v>
      </c>
      <c r="F6296" t="s">
        <v>3197</v>
      </c>
      <c r="G6296">
        <v>11</v>
      </c>
      <c r="H6296">
        <v>11</v>
      </c>
      <c r="I6296">
        <v>11</v>
      </c>
      <c r="J6296" s="82">
        <f t="shared" si="98"/>
        <v>11</v>
      </c>
    </row>
    <row r="6297" spans="1:10" x14ac:dyDescent="0.25">
      <c r="A6297" s="8" t="s">
        <v>2608</v>
      </c>
      <c r="B6297" t="s">
        <v>2740</v>
      </c>
      <c r="C6297" t="s">
        <v>3176</v>
      </c>
      <c r="D6297" t="s">
        <v>3</v>
      </c>
      <c r="E6297" t="s">
        <v>3198</v>
      </c>
      <c r="F6297" t="s">
        <v>3197</v>
      </c>
      <c r="G6297">
        <v>3</v>
      </c>
      <c r="H6297">
        <v>3</v>
      </c>
      <c r="I6297">
        <v>3</v>
      </c>
      <c r="J6297" s="82">
        <f t="shared" si="98"/>
        <v>3</v>
      </c>
    </row>
    <row r="6298" spans="1:10" x14ac:dyDescent="0.25">
      <c r="A6298" s="8" t="s">
        <v>2608</v>
      </c>
      <c r="B6298" t="s">
        <v>2740</v>
      </c>
      <c r="C6298" t="s">
        <v>3176</v>
      </c>
      <c r="D6298" t="s">
        <v>3</v>
      </c>
      <c r="E6298" t="s">
        <v>3200</v>
      </c>
      <c r="F6298" t="s">
        <v>3190</v>
      </c>
      <c r="G6298">
        <v>9</v>
      </c>
      <c r="H6298">
        <v>9</v>
      </c>
      <c r="I6298">
        <v>9</v>
      </c>
      <c r="J6298" s="82">
        <f t="shared" si="98"/>
        <v>9</v>
      </c>
    </row>
    <row r="6299" spans="1:10" x14ac:dyDescent="0.25">
      <c r="A6299" s="8" t="s">
        <v>2608</v>
      </c>
      <c r="B6299" t="s">
        <v>2740</v>
      </c>
      <c r="C6299" t="s">
        <v>3176</v>
      </c>
      <c r="D6299" t="s">
        <v>3</v>
      </c>
      <c r="E6299" t="s">
        <v>3204</v>
      </c>
      <c r="F6299" t="s">
        <v>3205</v>
      </c>
      <c r="G6299">
        <v>15</v>
      </c>
      <c r="H6299">
        <v>15</v>
      </c>
      <c r="I6299">
        <v>15</v>
      </c>
      <c r="J6299" s="82">
        <f t="shared" si="98"/>
        <v>15</v>
      </c>
    </row>
    <row r="6300" spans="1:10" x14ac:dyDescent="0.25">
      <c r="A6300" s="8" t="s">
        <v>2608</v>
      </c>
      <c r="B6300" t="s">
        <v>2740</v>
      </c>
      <c r="C6300" t="s">
        <v>3176</v>
      </c>
      <c r="D6300" t="s">
        <v>3</v>
      </c>
      <c r="E6300" t="s">
        <v>3206</v>
      </c>
      <c r="F6300" t="s">
        <v>3205</v>
      </c>
      <c r="G6300">
        <v>7</v>
      </c>
      <c r="H6300">
        <v>7</v>
      </c>
      <c r="I6300">
        <v>7</v>
      </c>
      <c r="J6300" s="82">
        <f t="shared" si="98"/>
        <v>7</v>
      </c>
    </row>
    <row r="6301" spans="1:10" x14ac:dyDescent="0.25">
      <c r="A6301" s="8" t="s">
        <v>2608</v>
      </c>
      <c r="B6301" t="s">
        <v>2740</v>
      </c>
      <c r="C6301" t="s">
        <v>3176</v>
      </c>
      <c r="D6301" t="s">
        <v>3</v>
      </c>
      <c r="E6301" t="s">
        <v>3210</v>
      </c>
      <c r="F6301" t="s">
        <v>3211</v>
      </c>
      <c r="G6301">
        <v>8</v>
      </c>
      <c r="H6301">
        <v>8</v>
      </c>
      <c r="I6301">
        <v>8</v>
      </c>
      <c r="J6301" s="82">
        <f t="shared" si="98"/>
        <v>8</v>
      </c>
    </row>
    <row r="6302" spans="1:10" x14ac:dyDescent="0.25">
      <c r="A6302" s="8" t="s">
        <v>2608</v>
      </c>
      <c r="B6302" t="s">
        <v>2740</v>
      </c>
      <c r="C6302" t="s">
        <v>3176</v>
      </c>
      <c r="D6302" t="s">
        <v>3</v>
      </c>
      <c r="E6302" t="s">
        <v>3212</v>
      </c>
      <c r="F6302" t="s">
        <v>3211</v>
      </c>
      <c r="G6302">
        <v>3</v>
      </c>
      <c r="H6302">
        <v>3</v>
      </c>
      <c r="I6302">
        <v>3</v>
      </c>
      <c r="J6302" s="82">
        <f t="shared" si="98"/>
        <v>3</v>
      </c>
    </row>
    <row r="6303" spans="1:10" x14ac:dyDescent="0.25">
      <c r="A6303" s="8" t="s">
        <v>2608</v>
      </c>
      <c r="B6303" t="s">
        <v>2742</v>
      </c>
      <c r="C6303" t="s">
        <v>3176</v>
      </c>
      <c r="D6303" t="s">
        <v>2675</v>
      </c>
      <c r="E6303" t="s">
        <v>3239</v>
      </c>
      <c r="F6303" t="s">
        <v>3240</v>
      </c>
      <c r="G6303">
        <v>1</v>
      </c>
      <c r="H6303">
        <v>1</v>
      </c>
      <c r="I6303">
        <v>1</v>
      </c>
      <c r="J6303" s="82">
        <f t="shared" si="98"/>
        <v>1</v>
      </c>
    </row>
    <row r="6304" spans="1:10" x14ac:dyDescent="0.25">
      <c r="A6304" s="8" t="s">
        <v>2608</v>
      </c>
      <c r="B6304" t="s">
        <v>2742</v>
      </c>
      <c r="C6304" t="s">
        <v>3176</v>
      </c>
      <c r="D6304" t="s">
        <v>2675</v>
      </c>
      <c r="E6304" t="s">
        <v>3215</v>
      </c>
      <c r="F6304" t="s">
        <v>3216</v>
      </c>
      <c r="G6304">
        <v>33</v>
      </c>
      <c r="H6304">
        <v>33</v>
      </c>
      <c r="I6304">
        <v>33</v>
      </c>
      <c r="J6304" s="82">
        <f t="shared" si="98"/>
        <v>33</v>
      </c>
    </row>
    <row r="6305" spans="1:10" x14ac:dyDescent="0.25">
      <c r="A6305" s="8" t="s">
        <v>2608</v>
      </c>
      <c r="B6305" t="s">
        <v>2742</v>
      </c>
      <c r="C6305" t="s">
        <v>3176</v>
      </c>
      <c r="D6305" t="s">
        <v>2675</v>
      </c>
      <c r="E6305" t="s">
        <v>3227</v>
      </c>
      <c r="F6305" t="s">
        <v>3216</v>
      </c>
      <c r="G6305">
        <v>118</v>
      </c>
      <c r="H6305">
        <v>118</v>
      </c>
      <c r="I6305">
        <v>118</v>
      </c>
      <c r="J6305" s="82">
        <f t="shared" si="98"/>
        <v>118</v>
      </c>
    </row>
    <row r="6306" spans="1:10" x14ac:dyDescent="0.25">
      <c r="A6306" s="8" t="s">
        <v>2608</v>
      </c>
      <c r="B6306" t="s">
        <v>2742</v>
      </c>
      <c r="C6306" t="s">
        <v>3176</v>
      </c>
      <c r="D6306" t="s">
        <v>2675</v>
      </c>
      <c r="E6306" t="s">
        <v>3217</v>
      </c>
      <c r="F6306" t="s">
        <v>3216</v>
      </c>
      <c r="G6306">
        <v>33</v>
      </c>
      <c r="H6306">
        <v>33</v>
      </c>
      <c r="I6306">
        <v>33</v>
      </c>
      <c r="J6306" s="82">
        <f t="shared" si="98"/>
        <v>33</v>
      </c>
    </row>
    <row r="6307" spans="1:10" x14ac:dyDescent="0.25">
      <c r="A6307" s="8" t="s">
        <v>2608</v>
      </c>
      <c r="B6307" t="s">
        <v>2742</v>
      </c>
      <c r="C6307" t="s">
        <v>3176</v>
      </c>
      <c r="D6307" t="s">
        <v>2675</v>
      </c>
      <c r="E6307" t="s">
        <v>3181</v>
      </c>
      <c r="F6307" t="s">
        <v>3182</v>
      </c>
      <c r="G6307">
        <v>3</v>
      </c>
      <c r="H6307">
        <v>3</v>
      </c>
      <c r="I6307">
        <v>3</v>
      </c>
      <c r="J6307" s="82">
        <f t="shared" si="98"/>
        <v>3</v>
      </c>
    </row>
    <row r="6308" spans="1:10" x14ac:dyDescent="0.25">
      <c r="A6308" s="8" t="s">
        <v>2608</v>
      </c>
      <c r="B6308" t="s">
        <v>2742</v>
      </c>
      <c r="C6308" t="s">
        <v>3176</v>
      </c>
      <c r="D6308" t="s">
        <v>2675</v>
      </c>
      <c r="E6308" t="s">
        <v>3183</v>
      </c>
      <c r="F6308" t="s">
        <v>3178</v>
      </c>
      <c r="G6308">
        <v>34</v>
      </c>
      <c r="H6308">
        <v>34</v>
      </c>
      <c r="I6308">
        <v>34</v>
      </c>
      <c r="J6308" s="82">
        <f t="shared" si="98"/>
        <v>34</v>
      </c>
    </row>
    <row r="6309" spans="1:10" x14ac:dyDescent="0.25">
      <c r="A6309" s="8" t="s">
        <v>2608</v>
      </c>
      <c r="B6309" t="s">
        <v>2742</v>
      </c>
      <c r="C6309" t="s">
        <v>3176</v>
      </c>
      <c r="D6309" t="s">
        <v>2675</v>
      </c>
      <c r="E6309" t="s">
        <v>3184</v>
      </c>
      <c r="F6309" t="s">
        <v>3185</v>
      </c>
      <c r="G6309">
        <v>1</v>
      </c>
      <c r="H6309">
        <v>0</v>
      </c>
      <c r="I6309">
        <v>0</v>
      </c>
      <c r="J6309" s="82">
        <f t="shared" si="98"/>
        <v>1</v>
      </c>
    </row>
    <row r="6310" spans="1:10" x14ac:dyDescent="0.25">
      <c r="A6310" s="8" t="s">
        <v>2608</v>
      </c>
      <c r="B6310" t="s">
        <v>2742</v>
      </c>
      <c r="C6310" t="s">
        <v>3176</v>
      </c>
      <c r="D6310" t="s">
        <v>2675</v>
      </c>
      <c r="E6310" t="s">
        <v>3218</v>
      </c>
      <c r="F6310" t="s">
        <v>3219</v>
      </c>
      <c r="G6310">
        <v>4</v>
      </c>
      <c r="H6310">
        <v>4</v>
      </c>
      <c r="I6310">
        <v>4</v>
      </c>
      <c r="J6310" s="82">
        <f t="shared" si="98"/>
        <v>4</v>
      </c>
    </row>
    <row r="6311" spans="1:10" x14ac:dyDescent="0.25">
      <c r="A6311" s="8" t="s">
        <v>2608</v>
      </c>
      <c r="B6311" t="s">
        <v>2742</v>
      </c>
      <c r="C6311" t="s">
        <v>3176</v>
      </c>
      <c r="D6311" t="s">
        <v>2675</v>
      </c>
      <c r="E6311" t="s">
        <v>3241</v>
      </c>
      <c r="F6311" t="s">
        <v>3192</v>
      </c>
      <c r="G6311">
        <v>4</v>
      </c>
      <c r="H6311">
        <v>4</v>
      </c>
      <c r="I6311">
        <v>4</v>
      </c>
      <c r="J6311" s="82">
        <f t="shared" si="98"/>
        <v>4</v>
      </c>
    </row>
    <row r="6312" spans="1:10" x14ac:dyDescent="0.25">
      <c r="A6312" s="8" t="s">
        <v>2608</v>
      </c>
      <c r="B6312" t="s">
        <v>2742</v>
      </c>
      <c r="C6312" t="s">
        <v>3176</v>
      </c>
      <c r="D6312" t="s">
        <v>2675</v>
      </c>
      <c r="E6312" t="s">
        <v>3191</v>
      </c>
      <c r="F6312" t="s">
        <v>3192</v>
      </c>
      <c r="G6312">
        <v>4</v>
      </c>
      <c r="H6312">
        <v>4</v>
      </c>
      <c r="I6312">
        <v>4</v>
      </c>
      <c r="J6312" s="82">
        <f t="shared" si="98"/>
        <v>4</v>
      </c>
    </row>
    <row r="6313" spans="1:10" x14ac:dyDescent="0.25">
      <c r="A6313" s="8" t="s">
        <v>2608</v>
      </c>
      <c r="B6313" t="s">
        <v>2742</v>
      </c>
      <c r="C6313" t="s">
        <v>3176</v>
      </c>
      <c r="D6313" t="s">
        <v>2675</v>
      </c>
      <c r="E6313" t="s">
        <v>3235</v>
      </c>
      <c r="F6313" t="s">
        <v>3192</v>
      </c>
      <c r="G6313">
        <v>1</v>
      </c>
      <c r="H6313">
        <v>1</v>
      </c>
      <c r="I6313">
        <v>1</v>
      </c>
      <c r="J6313" s="82">
        <f t="shared" si="98"/>
        <v>1</v>
      </c>
    </row>
    <row r="6314" spans="1:10" x14ac:dyDescent="0.25">
      <c r="A6314" s="8" t="s">
        <v>2608</v>
      </c>
      <c r="B6314" t="s">
        <v>2742</v>
      </c>
      <c r="C6314" t="s">
        <v>3176</v>
      </c>
      <c r="D6314" t="s">
        <v>2675</v>
      </c>
      <c r="E6314" t="s">
        <v>3194</v>
      </c>
      <c r="F6314" t="s">
        <v>3188</v>
      </c>
      <c r="G6314">
        <v>8</v>
      </c>
      <c r="H6314">
        <v>8</v>
      </c>
      <c r="I6314">
        <v>8</v>
      </c>
      <c r="J6314" s="82">
        <f t="shared" si="98"/>
        <v>8</v>
      </c>
    </row>
    <row r="6315" spans="1:10" x14ac:dyDescent="0.25">
      <c r="A6315" s="8" t="s">
        <v>2608</v>
      </c>
      <c r="B6315" t="s">
        <v>2742</v>
      </c>
      <c r="C6315" t="s">
        <v>3176</v>
      </c>
      <c r="D6315" t="s">
        <v>2675</v>
      </c>
      <c r="E6315" t="s">
        <v>3221</v>
      </c>
      <c r="F6315" t="s">
        <v>3188</v>
      </c>
      <c r="G6315">
        <v>5</v>
      </c>
      <c r="H6315">
        <v>5</v>
      </c>
      <c r="I6315">
        <v>5</v>
      </c>
      <c r="J6315" s="82">
        <f t="shared" si="98"/>
        <v>5</v>
      </c>
    </row>
    <row r="6316" spans="1:10" x14ac:dyDescent="0.25">
      <c r="A6316" s="8" t="s">
        <v>2608</v>
      </c>
      <c r="B6316" t="s">
        <v>2742</v>
      </c>
      <c r="C6316" t="s">
        <v>3176</v>
      </c>
      <c r="D6316" t="s">
        <v>2675</v>
      </c>
      <c r="E6316" t="s">
        <v>3196</v>
      </c>
      <c r="F6316" t="s">
        <v>3197</v>
      </c>
      <c r="G6316">
        <v>10</v>
      </c>
      <c r="H6316">
        <v>10</v>
      </c>
      <c r="I6316">
        <v>10</v>
      </c>
      <c r="J6316" s="82">
        <f t="shared" si="98"/>
        <v>10</v>
      </c>
    </row>
    <row r="6317" spans="1:10" x14ac:dyDescent="0.25">
      <c r="A6317" s="8" t="s">
        <v>2608</v>
      </c>
      <c r="B6317" t="s">
        <v>2742</v>
      </c>
      <c r="C6317" t="s">
        <v>3176</v>
      </c>
      <c r="D6317" t="s">
        <v>2675</v>
      </c>
      <c r="E6317" t="s">
        <v>3200</v>
      </c>
      <c r="F6317" t="s">
        <v>3190</v>
      </c>
      <c r="G6317">
        <v>4</v>
      </c>
      <c r="H6317">
        <v>4</v>
      </c>
      <c r="I6317">
        <v>4</v>
      </c>
      <c r="J6317" s="82">
        <f t="shared" si="98"/>
        <v>4</v>
      </c>
    </row>
    <row r="6318" spans="1:10" x14ac:dyDescent="0.25">
      <c r="A6318" s="8" t="s">
        <v>2608</v>
      </c>
      <c r="B6318" t="s">
        <v>2742</v>
      </c>
      <c r="C6318" t="s">
        <v>3176</v>
      </c>
      <c r="D6318" t="s">
        <v>2675</v>
      </c>
      <c r="E6318" t="s">
        <v>3201</v>
      </c>
      <c r="F6318" t="s">
        <v>3190</v>
      </c>
      <c r="G6318">
        <v>3</v>
      </c>
      <c r="H6318">
        <v>3</v>
      </c>
      <c r="I6318">
        <v>3</v>
      </c>
      <c r="J6318" s="82">
        <f t="shared" si="98"/>
        <v>3</v>
      </c>
    </row>
    <row r="6319" spans="1:10" x14ac:dyDescent="0.25">
      <c r="A6319" s="8" t="s">
        <v>2608</v>
      </c>
      <c r="B6319" t="s">
        <v>2742</v>
      </c>
      <c r="C6319" t="s">
        <v>3176</v>
      </c>
      <c r="D6319" t="s">
        <v>2675</v>
      </c>
      <c r="E6319" t="s">
        <v>3242</v>
      </c>
      <c r="F6319" t="s">
        <v>3243</v>
      </c>
      <c r="G6319">
        <v>2</v>
      </c>
      <c r="H6319">
        <v>2</v>
      </c>
      <c r="I6319">
        <v>0</v>
      </c>
      <c r="J6319" s="82">
        <f t="shared" si="98"/>
        <v>2</v>
      </c>
    </row>
    <row r="6320" spans="1:10" x14ac:dyDescent="0.25">
      <c r="A6320" s="8" t="s">
        <v>2608</v>
      </c>
      <c r="B6320" t="s">
        <v>2742</v>
      </c>
      <c r="C6320" t="s">
        <v>3176</v>
      </c>
      <c r="D6320" t="s">
        <v>2675</v>
      </c>
      <c r="E6320" t="s">
        <v>3244</v>
      </c>
      <c r="F6320" t="s">
        <v>3243</v>
      </c>
      <c r="G6320">
        <v>1</v>
      </c>
      <c r="H6320">
        <v>1</v>
      </c>
      <c r="I6320">
        <v>1</v>
      </c>
      <c r="J6320" s="82">
        <f t="shared" si="98"/>
        <v>1</v>
      </c>
    </row>
    <row r="6321" spans="1:10" x14ac:dyDescent="0.25">
      <c r="A6321" s="8" t="s">
        <v>2608</v>
      </c>
      <c r="B6321" t="s">
        <v>2742</v>
      </c>
      <c r="C6321" t="s">
        <v>3176</v>
      </c>
      <c r="D6321" t="s">
        <v>2675</v>
      </c>
      <c r="E6321" t="s">
        <v>3204</v>
      </c>
      <c r="F6321" t="s">
        <v>3205</v>
      </c>
      <c r="G6321">
        <v>4</v>
      </c>
      <c r="H6321">
        <v>4</v>
      </c>
      <c r="I6321">
        <v>4</v>
      </c>
      <c r="J6321" s="82">
        <f t="shared" si="98"/>
        <v>4</v>
      </c>
    </row>
    <row r="6322" spans="1:10" x14ac:dyDescent="0.25">
      <c r="A6322" s="8" t="s">
        <v>2608</v>
      </c>
      <c r="B6322" t="s">
        <v>2742</v>
      </c>
      <c r="C6322" t="s">
        <v>3176</v>
      </c>
      <c r="D6322" t="s">
        <v>2675</v>
      </c>
      <c r="E6322" t="s">
        <v>3206</v>
      </c>
      <c r="F6322" t="s">
        <v>3205</v>
      </c>
      <c r="G6322">
        <v>7</v>
      </c>
      <c r="H6322">
        <v>7</v>
      </c>
      <c r="I6322">
        <v>7</v>
      </c>
      <c r="J6322" s="82">
        <f t="shared" si="98"/>
        <v>7</v>
      </c>
    </row>
    <row r="6323" spans="1:10" x14ac:dyDescent="0.25">
      <c r="A6323" s="8" t="s">
        <v>2608</v>
      </c>
      <c r="B6323" t="s">
        <v>2742</v>
      </c>
      <c r="C6323" t="s">
        <v>3176</v>
      </c>
      <c r="D6323" t="s">
        <v>2675</v>
      </c>
      <c r="E6323" t="s">
        <v>3224</v>
      </c>
      <c r="F6323" t="s">
        <v>3205</v>
      </c>
      <c r="G6323">
        <v>1</v>
      </c>
      <c r="H6323">
        <v>1</v>
      </c>
      <c r="I6323">
        <v>1</v>
      </c>
      <c r="J6323" s="82">
        <f t="shared" si="98"/>
        <v>1</v>
      </c>
    </row>
    <row r="6324" spans="1:10" x14ac:dyDescent="0.25">
      <c r="A6324" s="8" t="s">
        <v>2608</v>
      </c>
      <c r="B6324" t="s">
        <v>2742</v>
      </c>
      <c r="C6324" t="s">
        <v>3176</v>
      </c>
      <c r="D6324" t="s">
        <v>2675</v>
      </c>
      <c r="E6324" t="s">
        <v>3210</v>
      </c>
      <c r="F6324" t="s">
        <v>3211</v>
      </c>
      <c r="G6324">
        <v>2</v>
      </c>
      <c r="H6324">
        <v>2</v>
      </c>
      <c r="I6324">
        <v>2</v>
      </c>
      <c r="J6324" s="82">
        <f t="shared" si="98"/>
        <v>2</v>
      </c>
    </row>
    <row r="6325" spans="1:10" x14ac:dyDescent="0.25">
      <c r="A6325" s="8" t="s">
        <v>2608</v>
      </c>
      <c r="B6325" t="s">
        <v>2742</v>
      </c>
      <c r="C6325" t="s">
        <v>3176</v>
      </c>
      <c r="D6325" t="s">
        <v>2675</v>
      </c>
      <c r="E6325" t="s">
        <v>3212</v>
      </c>
      <c r="F6325" t="s">
        <v>3211</v>
      </c>
      <c r="G6325">
        <v>1</v>
      </c>
      <c r="H6325">
        <v>1</v>
      </c>
      <c r="I6325">
        <v>1</v>
      </c>
      <c r="J6325" s="82">
        <f t="shared" si="98"/>
        <v>1</v>
      </c>
    </row>
    <row r="6326" spans="1:10" x14ac:dyDescent="0.25">
      <c r="A6326" s="8" t="s">
        <v>2608</v>
      </c>
      <c r="B6326" t="s">
        <v>2743</v>
      </c>
      <c r="C6326" t="s">
        <v>3176</v>
      </c>
      <c r="D6326" t="s">
        <v>2675</v>
      </c>
      <c r="E6326" t="s">
        <v>3215</v>
      </c>
      <c r="F6326" t="s">
        <v>3216</v>
      </c>
      <c r="G6326">
        <v>12</v>
      </c>
      <c r="H6326">
        <v>12</v>
      </c>
      <c r="I6326">
        <v>12</v>
      </c>
      <c r="J6326" s="82">
        <f t="shared" si="98"/>
        <v>12</v>
      </c>
    </row>
    <row r="6327" spans="1:10" x14ac:dyDescent="0.25">
      <c r="A6327" s="8" t="s">
        <v>2608</v>
      </c>
      <c r="B6327" t="s">
        <v>2743</v>
      </c>
      <c r="C6327" t="s">
        <v>3176</v>
      </c>
      <c r="D6327" t="s">
        <v>2675</v>
      </c>
      <c r="E6327" t="s">
        <v>3227</v>
      </c>
      <c r="F6327" t="s">
        <v>3216</v>
      </c>
      <c r="G6327">
        <v>42</v>
      </c>
      <c r="H6327">
        <v>42</v>
      </c>
      <c r="I6327">
        <v>42</v>
      </c>
      <c r="J6327" s="82">
        <f t="shared" si="98"/>
        <v>42</v>
      </c>
    </row>
    <row r="6328" spans="1:10" x14ac:dyDescent="0.25">
      <c r="A6328" s="8" t="s">
        <v>2608</v>
      </c>
      <c r="B6328" t="s">
        <v>2743</v>
      </c>
      <c r="C6328" t="s">
        <v>3176</v>
      </c>
      <c r="D6328" t="s">
        <v>2675</v>
      </c>
      <c r="E6328" t="s">
        <v>3217</v>
      </c>
      <c r="F6328" t="s">
        <v>3216</v>
      </c>
      <c r="G6328">
        <v>15</v>
      </c>
      <c r="H6328">
        <v>15</v>
      </c>
      <c r="I6328">
        <v>15</v>
      </c>
      <c r="J6328" s="82">
        <f t="shared" si="98"/>
        <v>15</v>
      </c>
    </row>
    <row r="6329" spans="1:10" x14ac:dyDescent="0.25">
      <c r="A6329" s="8" t="s">
        <v>2608</v>
      </c>
      <c r="B6329" t="s">
        <v>2743</v>
      </c>
      <c r="C6329" t="s">
        <v>3176</v>
      </c>
      <c r="D6329" t="s">
        <v>2675</v>
      </c>
      <c r="E6329" t="s">
        <v>3183</v>
      </c>
      <c r="F6329" t="s">
        <v>3178</v>
      </c>
      <c r="G6329">
        <v>1</v>
      </c>
      <c r="H6329">
        <v>1</v>
      </c>
      <c r="I6329">
        <v>1</v>
      </c>
      <c r="J6329" s="82">
        <f t="shared" si="98"/>
        <v>1</v>
      </c>
    </row>
    <row r="6330" spans="1:10" x14ac:dyDescent="0.25">
      <c r="A6330" s="8" t="s">
        <v>2608</v>
      </c>
      <c r="B6330" t="s">
        <v>2744</v>
      </c>
      <c r="C6330" t="s">
        <v>3176</v>
      </c>
      <c r="D6330" t="s">
        <v>2675</v>
      </c>
      <c r="E6330" t="s">
        <v>3215</v>
      </c>
      <c r="F6330" t="s">
        <v>3216</v>
      </c>
      <c r="G6330">
        <v>16</v>
      </c>
      <c r="H6330">
        <v>16</v>
      </c>
      <c r="I6330">
        <v>16</v>
      </c>
      <c r="J6330" s="82">
        <f t="shared" si="98"/>
        <v>16</v>
      </c>
    </row>
    <row r="6331" spans="1:10" x14ac:dyDescent="0.25">
      <c r="A6331" s="8" t="s">
        <v>2608</v>
      </c>
      <c r="B6331" t="s">
        <v>2744</v>
      </c>
      <c r="C6331" t="s">
        <v>3176</v>
      </c>
      <c r="D6331" t="s">
        <v>2675</v>
      </c>
      <c r="E6331" t="s">
        <v>3229</v>
      </c>
      <c r="F6331" t="s">
        <v>3216</v>
      </c>
      <c r="G6331">
        <v>1</v>
      </c>
      <c r="H6331">
        <v>1</v>
      </c>
      <c r="I6331">
        <v>1</v>
      </c>
      <c r="J6331" s="82">
        <f t="shared" si="98"/>
        <v>1</v>
      </c>
    </row>
    <row r="6332" spans="1:10" x14ac:dyDescent="0.25">
      <c r="A6332" s="8" t="s">
        <v>2608</v>
      </c>
      <c r="B6332" t="s">
        <v>2744</v>
      </c>
      <c r="C6332" t="s">
        <v>3176</v>
      </c>
      <c r="D6332" t="s">
        <v>2675</v>
      </c>
      <c r="E6332" t="s">
        <v>3184</v>
      </c>
      <c r="F6332" t="s">
        <v>3185</v>
      </c>
      <c r="G6332">
        <v>4</v>
      </c>
      <c r="H6332">
        <v>0</v>
      </c>
      <c r="I6332">
        <v>0</v>
      </c>
      <c r="J6332" s="82">
        <f t="shared" si="98"/>
        <v>4</v>
      </c>
    </row>
    <row r="6333" spans="1:10" x14ac:dyDescent="0.25">
      <c r="A6333" s="8" t="s">
        <v>2608</v>
      </c>
      <c r="B6333" t="s">
        <v>2744</v>
      </c>
      <c r="C6333" t="s">
        <v>3176</v>
      </c>
      <c r="D6333" t="s">
        <v>2675</v>
      </c>
      <c r="E6333" t="s">
        <v>3326</v>
      </c>
      <c r="F6333" t="s">
        <v>3190</v>
      </c>
      <c r="G6333">
        <v>1</v>
      </c>
      <c r="H6333">
        <v>1</v>
      </c>
      <c r="I6333">
        <v>1</v>
      </c>
      <c r="J6333" s="82">
        <f t="shared" si="98"/>
        <v>1</v>
      </c>
    </row>
    <row r="6334" spans="1:10" x14ac:dyDescent="0.25">
      <c r="A6334" s="8" t="s">
        <v>2608</v>
      </c>
      <c r="B6334" t="s">
        <v>2744</v>
      </c>
      <c r="C6334" t="s">
        <v>3176</v>
      </c>
      <c r="D6334" t="s">
        <v>2675</v>
      </c>
      <c r="E6334" t="s">
        <v>3218</v>
      </c>
      <c r="F6334" t="s">
        <v>3219</v>
      </c>
      <c r="G6334">
        <v>3</v>
      </c>
      <c r="H6334">
        <v>3</v>
      </c>
      <c r="I6334">
        <v>3</v>
      </c>
      <c r="J6334" s="82">
        <f t="shared" si="98"/>
        <v>3</v>
      </c>
    </row>
    <row r="6335" spans="1:10" x14ac:dyDescent="0.25">
      <c r="A6335" s="8" t="s">
        <v>2608</v>
      </c>
      <c r="B6335" t="s">
        <v>2744</v>
      </c>
      <c r="C6335" t="s">
        <v>3176</v>
      </c>
      <c r="D6335" t="s">
        <v>2675</v>
      </c>
      <c r="E6335" t="s">
        <v>3191</v>
      </c>
      <c r="F6335" t="s">
        <v>3192</v>
      </c>
      <c r="G6335">
        <v>6</v>
      </c>
      <c r="H6335">
        <v>6</v>
      </c>
      <c r="I6335">
        <v>6</v>
      </c>
      <c r="J6335" s="82">
        <f t="shared" si="98"/>
        <v>6</v>
      </c>
    </row>
    <row r="6336" spans="1:10" x14ac:dyDescent="0.25">
      <c r="A6336" s="8" t="s">
        <v>2608</v>
      </c>
      <c r="B6336" t="s">
        <v>2744</v>
      </c>
      <c r="C6336" t="s">
        <v>3176</v>
      </c>
      <c r="D6336" t="s">
        <v>2675</v>
      </c>
      <c r="E6336" t="s">
        <v>3194</v>
      </c>
      <c r="F6336" t="s">
        <v>3188</v>
      </c>
      <c r="G6336">
        <v>11</v>
      </c>
      <c r="H6336">
        <v>11</v>
      </c>
      <c r="I6336">
        <v>11</v>
      </c>
      <c r="J6336" s="82">
        <f t="shared" si="98"/>
        <v>11</v>
      </c>
    </row>
    <row r="6337" spans="1:10" x14ac:dyDescent="0.25">
      <c r="A6337" s="8" t="s">
        <v>2608</v>
      </c>
      <c r="B6337" t="s">
        <v>2744</v>
      </c>
      <c r="C6337" t="s">
        <v>3176</v>
      </c>
      <c r="D6337" t="s">
        <v>2675</v>
      </c>
      <c r="E6337" t="s">
        <v>3221</v>
      </c>
      <c r="F6337" t="s">
        <v>3188</v>
      </c>
      <c r="G6337">
        <v>2</v>
      </c>
      <c r="H6337">
        <v>2</v>
      </c>
      <c r="I6337">
        <v>2</v>
      </c>
      <c r="J6337" s="82">
        <f t="shared" si="98"/>
        <v>2</v>
      </c>
    </row>
    <row r="6338" spans="1:10" x14ac:dyDescent="0.25">
      <c r="A6338" s="8" t="s">
        <v>2608</v>
      </c>
      <c r="B6338" t="s">
        <v>2744</v>
      </c>
      <c r="C6338" t="s">
        <v>3176</v>
      </c>
      <c r="D6338" t="s">
        <v>2675</v>
      </c>
      <c r="E6338" t="s">
        <v>3196</v>
      </c>
      <c r="F6338" t="s">
        <v>3197</v>
      </c>
      <c r="G6338">
        <v>10</v>
      </c>
      <c r="H6338">
        <v>10</v>
      </c>
      <c r="I6338">
        <v>10</v>
      </c>
      <c r="J6338" s="82">
        <f t="shared" si="98"/>
        <v>10</v>
      </c>
    </row>
    <row r="6339" spans="1:10" x14ac:dyDescent="0.25">
      <c r="A6339" s="8" t="s">
        <v>2608</v>
      </c>
      <c r="B6339" t="s">
        <v>2744</v>
      </c>
      <c r="C6339" t="s">
        <v>3176</v>
      </c>
      <c r="D6339" t="s">
        <v>2675</v>
      </c>
      <c r="E6339" t="s">
        <v>3200</v>
      </c>
      <c r="F6339" t="s">
        <v>3190</v>
      </c>
      <c r="G6339">
        <v>9</v>
      </c>
      <c r="H6339">
        <v>9</v>
      </c>
      <c r="I6339">
        <v>9</v>
      </c>
      <c r="J6339" s="82">
        <f t="shared" ref="J6339:J6402" si="99">MAX(G6339:I6339)</f>
        <v>9</v>
      </c>
    </row>
    <row r="6340" spans="1:10" x14ac:dyDescent="0.25">
      <c r="A6340" s="8" t="s">
        <v>2608</v>
      </c>
      <c r="B6340" t="s">
        <v>2744</v>
      </c>
      <c r="C6340" t="s">
        <v>3176</v>
      </c>
      <c r="D6340" t="s">
        <v>2675</v>
      </c>
      <c r="E6340" t="s">
        <v>3201</v>
      </c>
      <c r="F6340" t="s">
        <v>3190</v>
      </c>
      <c r="G6340">
        <v>4</v>
      </c>
      <c r="H6340">
        <v>4</v>
      </c>
      <c r="I6340">
        <v>4</v>
      </c>
      <c r="J6340" s="82">
        <f t="shared" si="99"/>
        <v>4</v>
      </c>
    </row>
    <row r="6341" spans="1:10" x14ac:dyDescent="0.25">
      <c r="A6341" s="8" t="s">
        <v>2608</v>
      </c>
      <c r="B6341" t="s">
        <v>2744</v>
      </c>
      <c r="C6341" t="s">
        <v>3176</v>
      </c>
      <c r="D6341" t="s">
        <v>2675</v>
      </c>
      <c r="E6341" t="s">
        <v>3242</v>
      </c>
      <c r="F6341" t="s">
        <v>3243</v>
      </c>
      <c r="G6341">
        <v>2</v>
      </c>
      <c r="H6341">
        <v>2</v>
      </c>
      <c r="I6341">
        <v>0</v>
      </c>
      <c r="J6341" s="82">
        <f t="shared" si="99"/>
        <v>2</v>
      </c>
    </row>
    <row r="6342" spans="1:10" x14ac:dyDescent="0.25">
      <c r="A6342" s="8" t="s">
        <v>2608</v>
      </c>
      <c r="B6342" t="s">
        <v>2744</v>
      </c>
      <c r="C6342" t="s">
        <v>3176</v>
      </c>
      <c r="D6342" t="s">
        <v>2675</v>
      </c>
      <c r="E6342" t="s">
        <v>3245</v>
      </c>
      <c r="F6342" t="s">
        <v>3243</v>
      </c>
      <c r="G6342">
        <v>2</v>
      </c>
      <c r="H6342">
        <v>2</v>
      </c>
      <c r="I6342">
        <v>2</v>
      </c>
      <c r="J6342" s="82">
        <f t="shared" si="99"/>
        <v>2</v>
      </c>
    </row>
    <row r="6343" spans="1:10" x14ac:dyDescent="0.25">
      <c r="A6343" s="8" t="s">
        <v>2608</v>
      </c>
      <c r="B6343" t="s">
        <v>2744</v>
      </c>
      <c r="C6343" t="s">
        <v>3176</v>
      </c>
      <c r="D6343" t="s">
        <v>2675</v>
      </c>
      <c r="E6343" t="s">
        <v>3204</v>
      </c>
      <c r="F6343" t="s">
        <v>3205</v>
      </c>
      <c r="G6343">
        <v>5</v>
      </c>
      <c r="H6343">
        <v>5</v>
      </c>
      <c r="I6343">
        <v>5</v>
      </c>
      <c r="J6343" s="82">
        <f t="shared" si="99"/>
        <v>5</v>
      </c>
    </row>
    <row r="6344" spans="1:10" x14ac:dyDescent="0.25">
      <c r="A6344" s="8" t="s">
        <v>2608</v>
      </c>
      <c r="B6344" t="s">
        <v>2744</v>
      </c>
      <c r="C6344" t="s">
        <v>3176</v>
      </c>
      <c r="D6344" t="s">
        <v>2675</v>
      </c>
      <c r="E6344" t="s">
        <v>3206</v>
      </c>
      <c r="F6344" t="s">
        <v>3205</v>
      </c>
      <c r="G6344">
        <v>9</v>
      </c>
      <c r="H6344">
        <v>9</v>
      </c>
      <c r="I6344">
        <v>9</v>
      </c>
      <c r="J6344" s="82">
        <f t="shared" si="99"/>
        <v>9</v>
      </c>
    </row>
    <row r="6345" spans="1:10" x14ac:dyDescent="0.25">
      <c r="A6345" s="8" t="s">
        <v>2608</v>
      </c>
      <c r="B6345" t="s">
        <v>2744</v>
      </c>
      <c r="C6345" t="s">
        <v>3176</v>
      </c>
      <c r="D6345" t="s">
        <v>2675</v>
      </c>
      <c r="E6345" t="s">
        <v>3246</v>
      </c>
      <c r="F6345" t="s">
        <v>3185</v>
      </c>
      <c r="G6345">
        <v>11</v>
      </c>
      <c r="H6345">
        <v>0</v>
      </c>
      <c r="I6345">
        <v>11</v>
      </c>
      <c r="J6345" s="82">
        <f t="shared" si="99"/>
        <v>11</v>
      </c>
    </row>
    <row r="6346" spans="1:10" x14ac:dyDescent="0.25">
      <c r="A6346" s="8" t="s">
        <v>2608</v>
      </c>
      <c r="B6346" t="s">
        <v>2745</v>
      </c>
      <c r="C6346" t="s">
        <v>3176</v>
      </c>
      <c r="D6346" t="s">
        <v>2675</v>
      </c>
      <c r="E6346" t="s">
        <v>3217</v>
      </c>
      <c r="F6346" t="s">
        <v>3216</v>
      </c>
      <c r="G6346">
        <v>1</v>
      </c>
      <c r="H6346">
        <v>1</v>
      </c>
      <c r="I6346">
        <v>1</v>
      </c>
      <c r="J6346" s="82">
        <f t="shared" si="99"/>
        <v>1</v>
      </c>
    </row>
    <row r="6347" spans="1:10" x14ac:dyDescent="0.25">
      <c r="A6347" s="8" t="s">
        <v>2608</v>
      </c>
      <c r="B6347" t="s">
        <v>2745</v>
      </c>
      <c r="C6347" t="s">
        <v>3176</v>
      </c>
      <c r="D6347" t="s">
        <v>2675</v>
      </c>
      <c r="E6347" t="s">
        <v>3194</v>
      </c>
      <c r="F6347" t="s">
        <v>3188</v>
      </c>
      <c r="G6347">
        <v>3</v>
      </c>
      <c r="H6347">
        <v>3</v>
      </c>
      <c r="I6347">
        <v>3</v>
      </c>
      <c r="J6347" s="82">
        <f t="shared" si="99"/>
        <v>3</v>
      </c>
    </row>
    <row r="6348" spans="1:10" x14ac:dyDescent="0.25">
      <c r="A6348" s="8" t="s">
        <v>2608</v>
      </c>
      <c r="B6348" t="s">
        <v>2745</v>
      </c>
      <c r="C6348" t="s">
        <v>3176</v>
      </c>
      <c r="D6348" t="s">
        <v>2675</v>
      </c>
      <c r="E6348" t="s">
        <v>3198</v>
      </c>
      <c r="F6348" t="s">
        <v>3197</v>
      </c>
      <c r="G6348">
        <v>1</v>
      </c>
      <c r="H6348">
        <v>1</v>
      </c>
      <c r="I6348">
        <v>1</v>
      </c>
      <c r="J6348" s="82">
        <f t="shared" si="99"/>
        <v>1</v>
      </c>
    </row>
    <row r="6349" spans="1:10" x14ac:dyDescent="0.25">
      <c r="A6349" s="8" t="s">
        <v>2608</v>
      </c>
      <c r="B6349" t="s">
        <v>2749</v>
      </c>
      <c r="C6349" t="s">
        <v>3176</v>
      </c>
      <c r="D6349" t="s">
        <v>2748</v>
      </c>
      <c r="E6349" t="s">
        <v>3247</v>
      </c>
      <c r="F6349" t="s">
        <v>3216</v>
      </c>
      <c r="G6349">
        <v>2</v>
      </c>
      <c r="H6349">
        <v>2</v>
      </c>
      <c r="I6349">
        <v>2</v>
      </c>
      <c r="J6349" s="82">
        <f t="shared" si="99"/>
        <v>2</v>
      </c>
    </row>
    <row r="6350" spans="1:10" x14ac:dyDescent="0.25">
      <c r="A6350" s="8" t="s">
        <v>2608</v>
      </c>
      <c r="B6350" t="s">
        <v>2749</v>
      </c>
      <c r="C6350" t="s">
        <v>3176</v>
      </c>
      <c r="D6350" t="s">
        <v>2748</v>
      </c>
      <c r="E6350" t="s">
        <v>3248</v>
      </c>
      <c r="F6350" t="s">
        <v>3249</v>
      </c>
      <c r="G6350">
        <v>10</v>
      </c>
      <c r="H6350">
        <v>10</v>
      </c>
      <c r="I6350">
        <v>10</v>
      </c>
      <c r="J6350" s="82">
        <f t="shared" si="99"/>
        <v>10</v>
      </c>
    </row>
    <row r="6351" spans="1:10" x14ac:dyDescent="0.25">
      <c r="A6351" s="8" t="s">
        <v>2608</v>
      </c>
      <c r="B6351" t="s">
        <v>2749</v>
      </c>
      <c r="C6351" t="s">
        <v>3176</v>
      </c>
      <c r="D6351" t="s">
        <v>2748</v>
      </c>
      <c r="E6351" t="s">
        <v>3215</v>
      </c>
      <c r="F6351" t="s">
        <v>3216</v>
      </c>
      <c r="G6351">
        <v>86</v>
      </c>
      <c r="H6351">
        <v>86</v>
      </c>
      <c r="I6351">
        <v>86</v>
      </c>
      <c r="J6351" s="82">
        <f t="shared" si="99"/>
        <v>86</v>
      </c>
    </row>
    <row r="6352" spans="1:10" x14ac:dyDescent="0.25">
      <c r="A6352" s="8" t="s">
        <v>2608</v>
      </c>
      <c r="B6352" t="s">
        <v>2749</v>
      </c>
      <c r="C6352" t="s">
        <v>3176</v>
      </c>
      <c r="D6352" t="s">
        <v>2748</v>
      </c>
      <c r="E6352" t="s">
        <v>3229</v>
      </c>
      <c r="F6352" t="s">
        <v>3216</v>
      </c>
      <c r="G6352">
        <v>3</v>
      </c>
      <c r="H6352">
        <v>3</v>
      </c>
      <c r="I6352">
        <v>3</v>
      </c>
      <c r="J6352" s="82">
        <f t="shared" si="99"/>
        <v>3</v>
      </c>
    </row>
    <row r="6353" spans="1:10" x14ac:dyDescent="0.25">
      <c r="A6353" s="8" t="s">
        <v>2608</v>
      </c>
      <c r="B6353" t="s">
        <v>2749</v>
      </c>
      <c r="C6353" t="s">
        <v>3176</v>
      </c>
      <c r="D6353" t="s">
        <v>2748</v>
      </c>
      <c r="E6353" t="s">
        <v>3183</v>
      </c>
      <c r="F6353" t="s">
        <v>3178</v>
      </c>
      <c r="G6353">
        <v>7</v>
      </c>
      <c r="H6353">
        <v>7</v>
      </c>
      <c r="I6353">
        <v>7</v>
      </c>
      <c r="J6353" s="82">
        <f t="shared" si="99"/>
        <v>7</v>
      </c>
    </row>
    <row r="6354" spans="1:10" x14ac:dyDescent="0.25">
      <c r="A6354" s="8" t="s">
        <v>2608</v>
      </c>
      <c r="B6354" t="s">
        <v>2750</v>
      </c>
      <c r="C6354" t="s">
        <v>3176</v>
      </c>
      <c r="D6354" t="s">
        <v>2748</v>
      </c>
      <c r="E6354" t="s">
        <v>3248</v>
      </c>
      <c r="F6354" t="s">
        <v>3249</v>
      </c>
      <c r="G6354">
        <v>11</v>
      </c>
      <c r="H6354">
        <v>11</v>
      </c>
      <c r="I6354">
        <v>11</v>
      </c>
      <c r="J6354" s="82">
        <f t="shared" si="99"/>
        <v>11</v>
      </c>
    </row>
    <row r="6355" spans="1:10" x14ac:dyDescent="0.25">
      <c r="A6355" s="8" t="s">
        <v>2608</v>
      </c>
      <c r="B6355" t="s">
        <v>2750</v>
      </c>
      <c r="C6355" t="s">
        <v>3176</v>
      </c>
      <c r="D6355" t="s">
        <v>2748</v>
      </c>
      <c r="E6355" t="s">
        <v>3215</v>
      </c>
      <c r="F6355" t="s">
        <v>3216</v>
      </c>
      <c r="G6355">
        <v>445</v>
      </c>
      <c r="H6355">
        <v>445</v>
      </c>
      <c r="I6355">
        <v>445</v>
      </c>
      <c r="J6355" s="82">
        <f t="shared" si="99"/>
        <v>445</v>
      </c>
    </row>
    <row r="6356" spans="1:10" x14ac:dyDescent="0.25">
      <c r="A6356" s="8" t="s">
        <v>2608</v>
      </c>
      <c r="B6356" t="s">
        <v>2750</v>
      </c>
      <c r="C6356" t="s">
        <v>3176</v>
      </c>
      <c r="D6356" t="s">
        <v>2748</v>
      </c>
      <c r="E6356" t="s">
        <v>3229</v>
      </c>
      <c r="F6356" t="s">
        <v>3216</v>
      </c>
      <c r="G6356">
        <v>9</v>
      </c>
      <c r="H6356">
        <v>9</v>
      </c>
      <c r="I6356">
        <v>9</v>
      </c>
      <c r="J6356" s="82">
        <f t="shared" si="99"/>
        <v>9</v>
      </c>
    </row>
    <row r="6357" spans="1:10" x14ac:dyDescent="0.25">
      <c r="A6357" s="8" t="s">
        <v>2608</v>
      </c>
      <c r="B6357" t="s">
        <v>2750</v>
      </c>
      <c r="C6357" t="s">
        <v>3176</v>
      </c>
      <c r="D6357" t="s">
        <v>2748</v>
      </c>
      <c r="E6357" t="s">
        <v>3179</v>
      </c>
      <c r="F6357" t="s">
        <v>3180</v>
      </c>
      <c r="G6357">
        <v>4</v>
      </c>
      <c r="H6357">
        <v>4</v>
      </c>
      <c r="I6357">
        <v>4</v>
      </c>
      <c r="J6357" s="82">
        <f t="shared" si="99"/>
        <v>4</v>
      </c>
    </row>
    <row r="6358" spans="1:10" x14ac:dyDescent="0.25">
      <c r="A6358" s="8" t="s">
        <v>2608</v>
      </c>
      <c r="B6358" t="s">
        <v>2750</v>
      </c>
      <c r="C6358" t="s">
        <v>3176</v>
      </c>
      <c r="D6358" t="s">
        <v>2748</v>
      </c>
      <c r="E6358" t="s">
        <v>3181</v>
      </c>
      <c r="F6358" t="s">
        <v>3182</v>
      </c>
      <c r="G6358">
        <v>1</v>
      </c>
      <c r="H6358">
        <v>1</v>
      </c>
      <c r="I6358">
        <v>1</v>
      </c>
      <c r="J6358" s="82">
        <f t="shared" si="99"/>
        <v>1</v>
      </c>
    </row>
    <row r="6359" spans="1:10" x14ac:dyDescent="0.25">
      <c r="A6359" s="8" t="s">
        <v>2608</v>
      </c>
      <c r="B6359" t="s">
        <v>2750</v>
      </c>
      <c r="C6359" t="s">
        <v>3176</v>
      </c>
      <c r="D6359" t="s">
        <v>2748</v>
      </c>
      <c r="E6359" t="s">
        <v>3183</v>
      </c>
      <c r="F6359" t="s">
        <v>3178</v>
      </c>
      <c r="G6359">
        <v>6</v>
      </c>
      <c r="H6359">
        <v>6</v>
      </c>
      <c r="I6359">
        <v>6</v>
      </c>
      <c r="J6359" s="82">
        <f t="shared" si="99"/>
        <v>6</v>
      </c>
    </row>
    <row r="6360" spans="1:10" x14ac:dyDescent="0.25">
      <c r="A6360" s="8" t="s">
        <v>2608</v>
      </c>
      <c r="B6360" t="s">
        <v>2751</v>
      </c>
      <c r="C6360" t="s">
        <v>3176</v>
      </c>
      <c r="D6360" t="s">
        <v>2748</v>
      </c>
      <c r="E6360" t="s">
        <v>3248</v>
      </c>
      <c r="F6360" t="s">
        <v>3249</v>
      </c>
      <c r="G6360">
        <v>3</v>
      </c>
      <c r="H6360">
        <v>3</v>
      </c>
      <c r="I6360">
        <v>3</v>
      </c>
      <c r="J6360" s="82">
        <f t="shared" si="99"/>
        <v>3</v>
      </c>
    </row>
    <row r="6361" spans="1:10" x14ac:dyDescent="0.25">
      <c r="A6361" s="8" t="s">
        <v>2608</v>
      </c>
      <c r="B6361" t="s">
        <v>2751</v>
      </c>
      <c r="C6361" t="s">
        <v>3176</v>
      </c>
      <c r="D6361" t="s">
        <v>2748</v>
      </c>
      <c r="E6361" t="s">
        <v>3215</v>
      </c>
      <c r="F6361" t="s">
        <v>3216</v>
      </c>
      <c r="G6361">
        <v>8</v>
      </c>
      <c r="H6361">
        <v>8</v>
      </c>
      <c r="I6361">
        <v>8</v>
      </c>
      <c r="J6361" s="82">
        <f t="shared" si="99"/>
        <v>8</v>
      </c>
    </row>
    <row r="6362" spans="1:10" x14ac:dyDescent="0.25">
      <c r="A6362" s="8" t="s">
        <v>2608</v>
      </c>
      <c r="B6362" t="s">
        <v>2751</v>
      </c>
      <c r="C6362" t="s">
        <v>3176</v>
      </c>
      <c r="D6362" t="s">
        <v>2748</v>
      </c>
      <c r="E6362" t="s">
        <v>3229</v>
      </c>
      <c r="F6362" t="s">
        <v>3216</v>
      </c>
      <c r="G6362">
        <v>1</v>
      </c>
      <c r="H6362">
        <v>1</v>
      </c>
      <c r="I6362">
        <v>1</v>
      </c>
      <c r="J6362" s="82">
        <f t="shared" si="99"/>
        <v>1</v>
      </c>
    </row>
    <row r="6363" spans="1:10" x14ac:dyDescent="0.25">
      <c r="A6363" s="8" t="s">
        <v>2608</v>
      </c>
      <c r="B6363" t="s">
        <v>2751</v>
      </c>
      <c r="C6363" t="s">
        <v>3176</v>
      </c>
      <c r="D6363" t="s">
        <v>2748</v>
      </c>
      <c r="E6363" t="s">
        <v>3181</v>
      </c>
      <c r="F6363" t="s">
        <v>3182</v>
      </c>
      <c r="G6363">
        <v>66</v>
      </c>
      <c r="H6363">
        <v>66</v>
      </c>
      <c r="I6363">
        <v>66</v>
      </c>
      <c r="J6363" s="82">
        <f t="shared" si="99"/>
        <v>66</v>
      </c>
    </row>
    <row r="6364" spans="1:10" x14ac:dyDescent="0.25">
      <c r="A6364" s="8" t="s">
        <v>2608</v>
      </c>
      <c r="B6364" t="s">
        <v>2751</v>
      </c>
      <c r="C6364" t="s">
        <v>3176</v>
      </c>
      <c r="D6364" t="s">
        <v>2748</v>
      </c>
      <c r="E6364" t="s">
        <v>3183</v>
      </c>
      <c r="F6364" t="s">
        <v>3178</v>
      </c>
      <c r="G6364">
        <v>12</v>
      </c>
      <c r="H6364">
        <v>12</v>
      </c>
      <c r="I6364">
        <v>12</v>
      </c>
      <c r="J6364" s="82">
        <f t="shared" si="99"/>
        <v>12</v>
      </c>
    </row>
    <row r="6365" spans="1:10" x14ac:dyDescent="0.25">
      <c r="A6365" s="8" t="s">
        <v>2608</v>
      </c>
      <c r="B6365" t="s">
        <v>2751</v>
      </c>
      <c r="C6365" t="s">
        <v>3176</v>
      </c>
      <c r="D6365" t="s">
        <v>2748</v>
      </c>
      <c r="E6365" t="s">
        <v>3328</v>
      </c>
      <c r="F6365" t="s">
        <v>3178</v>
      </c>
      <c r="G6365">
        <v>1</v>
      </c>
      <c r="H6365">
        <v>1</v>
      </c>
      <c r="I6365">
        <v>0</v>
      </c>
      <c r="J6365" s="82">
        <f t="shared" si="99"/>
        <v>1</v>
      </c>
    </row>
    <row r="6366" spans="1:10" x14ac:dyDescent="0.25">
      <c r="A6366" s="8" t="s">
        <v>2608</v>
      </c>
      <c r="B6366" t="s">
        <v>2751</v>
      </c>
      <c r="C6366" t="s">
        <v>3176</v>
      </c>
      <c r="D6366" t="s">
        <v>2748</v>
      </c>
      <c r="E6366" t="s">
        <v>3184</v>
      </c>
      <c r="F6366" t="s">
        <v>3185</v>
      </c>
      <c r="G6366">
        <v>2</v>
      </c>
      <c r="H6366">
        <v>0</v>
      </c>
      <c r="I6366">
        <v>0</v>
      </c>
      <c r="J6366" s="82">
        <f t="shared" si="99"/>
        <v>2</v>
      </c>
    </row>
    <row r="6367" spans="1:10" x14ac:dyDescent="0.25">
      <c r="A6367" s="8" t="s">
        <v>2608</v>
      </c>
      <c r="B6367" t="s">
        <v>2751</v>
      </c>
      <c r="C6367" t="s">
        <v>3176</v>
      </c>
      <c r="D6367" t="s">
        <v>2748</v>
      </c>
      <c r="E6367" t="s">
        <v>3218</v>
      </c>
      <c r="F6367" t="s">
        <v>3219</v>
      </c>
      <c r="G6367">
        <v>19</v>
      </c>
      <c r="H6367">
        <v>19</v>
      </c>
      <c r="I6367">
        <v>19</v>
      </c>
      <c r="J6367" s="82">
        <f t="shared" si="99"/>
        <v>19</v>
      </c>
    </row>
    <row r="6368" spans="1:10" x14ac:dyDescent="0.25">
      <c r="A6368" s="8" t="s">
        <v>2608</v>
      </c>
      <c r="B6368" t="s">
        <v>2751</v>
      </c>
      <c r="C6368" t="s">
        <v>3176</v>
      </c>
      <c r="D6368" t="s">
        <v>2748</v>
      </c>
      <c r="E6368" t="s">
        <v>3250</v>
      </c>
      <c r="F6368" t="s">
        <v>3219</v>
      </c>
      <c r="G6368">
        <v>2</v>
      </c>
      <c r="H6368">
        <v>2</v>
      </c>
      <c r="I6368">
        <v>2</v>
      </c>
      <c r="J6368" s="82">
        <f t="shared" si="99"/>
        <v>2</v>
      </c>
    </row>
    <row r="6369" spans="1:10" x14ac:dyDescent="0.25">
      <c r="A6369" s="8" t="s">
        <v>2608</v>
      </c>
      <c r="B6369" t="s">
        <v>2751</v>
      </c>
      <c r="C6369" t="s">
        <v>3176</v>
      </c>
      <c r="D6369" t="s">
        <v>2748</v>
      </c>
      <c r="E6369" t="s">
        <v>3191</v>
      </c>
      <c r="F6369" t="s">
        <v>3192</v>
      </c>
      <c r="G6369">
        <v>26</v>
      </c>
      <c r="H6369">
        <v>26</v>
      </c>
      <c r="I6369">
        <v>26</v>
      </c>
      <c r="J6369" s="82">
        <f t="shared" si="99"/>
        <v>26</v>
      </c>
    </row>
    <row r="6370" spans="1:10" x14ac:dyDescent="0.25">
      <c r="A6370" s="8" t="s">
        <v>2608</v>
      </c>
      <c r="B6370" t="s">
        <v>2751</v>
      </c>
      <c r="C6370" t="s">
        <v>3176</v>
      </c>
      <c r="D6370" t="s">
        <v>2748</v>
      </c>
      <c r="E6370" t="s">
        <v>3235</v>
      </c>
      <c r="F6370" t="s">
        <v>3192</v>
      </c>
      <c r="G6370">
        <v>11</v>
      </c>
      <c r="H6370">
        <v>11</v>
      </c>
      <c r="I6370">
        <v>11</v>
      </c>
      <c r="J6370" s="82">
        <f t="shared" si="99"/>
        <v>11</v>
      </c>
    </row>
    <row r="6371" spans="1:10" x14ac:dyDescent="0.25">
      <c r="A6371" s="8" t="s">
        <v>2608</v>
      </c>
      <c r="B6371" t="s">
        <v>2751</v>
      </c>
      <c r="C6371" t="s">
        <v>3176</v>
      </c>
      <c r="D6371" t="s">
        <v>2748</v>
      </c>
      <c r="E6371" t="s">
        <v>3194</v>
      </c>
      <c r="F6371" t="s">
        <v>3188</v>
      </c>
      <c r="G6371">
        <v>22</v>
      </c>
      <c r="H6371">
        <v>22</v>
      </c>
      <c r="I6371">
        <v>22</v>
      </c>
      <c r="J6371" s="82">
        <f t="shared" si="99"/>
        <v>22</v>
      </c>
    </row>
    <row r="6372" spans="1:10" x14ac:dyDescent="0.25">
      <c r="A6372" s="8" t="s">
        <v>2608</v>
      </c>
      <c r="B6372" t="s">
        <v>2751</v>
      </c>
      <c r="C6372" t="s">
        <v>3176</v>
      </c>
      <c r="D6372" t="s">
        <v>2748</v>
      </c>
      <c r="E6372" t="s">
        <v>3195</v>
      </c>
      <c r="F6372" t="s">
        <v>3188</v>
      </c>
      <c r="G6372">
        <v>15</v>
      </c>
      <c r="H6372">
        <v>15</v>
      </c>
      <c r="I6372">
        <v>15</v>
      </c>
      <c r="J6372" s="82">
        <f t="shared" si="99"/>
        <v>15</v>
      </c>
    </row>
    <row r="6373" spans="1:10" x14ac:dyDescent="0.25">
      <c r="A6373" s="8" t="s">
        <v>2608</v>
      </c>
      <c r="B6373" t="s">
        <v>2751</v>
      </c>
      <c r="C6373" t="s">
        <v>3176</v>
      </c>
      <c r="D6373" t="s">
        <v>2748</v>
      </c>
      <c r="E6373" t="s">
        <v>3196</v>
      </c>
      <c r="F6373" t="s">
        <v>3197</v>
      </c>
      <c r="G6373">
        <v>10</v>
      </c>
      <c r="H6373">
        <v>10</v>
      </c>
      <c r="I6373">
        <v>10</v>
      </c>
      <c r="J6373" s="82">
        <f t="shared" si="99"/>
        <v>10</v>
      </c>
    </row>
    <row r="6374" spans="1:10" x14ac:dyDescent="0.25">
      <c r="A6374" s="8" t="s">
        <v>2608</v>
      </c>
      <c r="B6374" t="s">
        <v>2751</v>
      </c>
      <c r="C6374" t="s">
        <v>3176</v>
      </c>
      <c r="D6374" t="s">
        <v>2748</v>
      </c>
      <c r="E6374" t="s">
        <v>3198</v>
      </c>
      <c r="F6374" t="s">
        <v>3197</v>
      </c>
      <c r="G6374">
        <v>3</v>
      </c>
      <c r="H6374">
        <v>3</v>
      </c>
      <c r="I6374">
        <v>3</v>
      </c>
      <c r="J6374" s="82">
        <f t="shared" si="99"/>
        <v>3</v>
      </c>
    </row>
    <row r="6375" spans="1:10" x14ac:dyDescent="0.25">
      <c r="A6375" s="8" t="s">
        <v>2608</v>
      </c>
      <c r="B6375" t="s">
        <v>2751</v>
      </c>
      <c r="C6375" t="s">
        <v>3176</v>
      </c>
      <c r="D6375" t="s">
        <v>2748</v>
      </c>
      <c r="E6375" t="s">
        <v>3200</v>
      </c>
      <c r="F6375" t="s">
        <v>3190</v>
      </c>
      <c r="G6375">
        <v>12</v>
      </c>
      <c r="H6375">
        <v>12</v>
      </c>
      <c r="I6375">
        <v>12</v>
      </c>
      <c r="J6375" s="82">
        <f t="shared" si="99"/>
        <v>12</v>
      </c>
    </row>
    <row r="6376" spans="1:10" x14ac:dyDescent="0.25">
      <c r="A6376" s="8" t="s">
        <v>2608</v>
      </c>
      <c r="B6376" t="s">
        <v>2751</v>
      </c>
      <c r="C6376" t="s">
        <v>3176</v>
      </c>
      <c r="D6376" t="s">
        <v>2748</v>
      </c>
      <c r="E6376" t="s">
        <v>3201</v>
      </c>
      <c r="F6376" t="s">
        <v>3190</v>
      </c>
      <c r="G6376">
        <v>9</v>
      </c>
      <c r="H6376">
        <v>9</v>
      </c>
      <c r="I6376">
        <v>9</v>
      </c>
      <c r="J6376" s="82">
        <f t="shared" si="99"/>
        <v>9</v>
      </c>
    </row>
    <row r="6377" spans="1:10" x14ac:dyDescent="0.25">
      <c r="A6377" s="8" t="s">
        <v>2608</v>
      </c>
      <c r="B6377" t="s">
        <v>2751</v>
      </c>
      <c r="C6377" t="s">
        <v>3176</v>
      </c>
      <c r="D6377" t="s">
        <v>2748</v>
      </c>
      <c r="E6377" t="s">
        <v>3204</v>
      </c>
      <c r="F6377" t="s">
        <v>3205</v>
      </c>
      <c r="G6377">
        <v>6</v>
      </c>
      <c r="H6377">
        <v>6</v>
      </c>
      <c r="I6377">
        <v>6</v>
      </c>
      <c r="J6377" s="82">
        <f t="shared" si="99"/>
        <v>6</v>
      </c>
    </row>
    <row r="6378" spans="1:10" x14ac:dyDescent="0.25">
      <c r="A6378" s="8" t="s">
        <v>2608</v>
      </c>
      <c r="B6378" t="s">
        <v>2751</v>
      </c>
      <c r="C6378" t="s">
        <v>3176</v>
      </c>
      <c r="D6378" t="s">
        <v>2748</v>
      </c>
      <c r="E6378" t="s">
        <v>3206</v>
      </c>
      <c r="F6378" t="s">
        <v>3205</v>
      </c>
      <c r="G6378">
        <v>5</v>
      </c>
      <c r="H6378">
        <v>5</v>
      </c>
      <c r="I6378">
        <v>5</v>
      </c>
      <c r="J6378" s="82">
        <f t="shared" si="99"/>
        <v>5</v>
      </c>
    </row>
    <row r="6379" spans="1:10" x14ac:dyDescent="0.25">
      <c r="A6379" s="8" t="s">
        <v>2608</v>
      </c>
      <c r="B6379" t="s">
        <v>2751</v>
      </c>
      <c r="C6379" t="s">
        <v>3176</v>
      </c>
      <c r="D6379" t="s">
        <v>2748</v>
      </c>
      <c r="E6379" t="s">
        <v>3210</v>
      </c>
      <c r="F6379" t="s">
        <v>3211</v>
      </c>
      <c r="G6379">
        <v>4</v>
      </c>
      <c r="H6379">
        <v>4</v>
      </c>
      <c r="I6379">
        <v>4</v>
      </c>
      <c r="J6379" s="82">
        <f t="shared" si="99"/>
        <v>4</v>
      </c>
    </row>
    <row r="6380" spans="1:10" x14ac:dyDescent="0.25">
      <c r="A6380" s="8" t="s">
        <v>2608</v>
      </c>
      <c r="B6380" t="s">
        <v>2751</v>
      </c>
      <c r="C6380" t="s">
        <v>3176</v>
      </c>
      <c r="D6380" t="s">
        <v>2748</v>
      </c>
      <c r="E6380" t="s">
        <v>3246</v>
      </c>
      <c r="F6380" t="s">
        <v>3185</v>
      </c>
      <c r="G6380">
        <v>6</v>
      </c>
      <c r="H6380">
        <v>0</v>
      </c>
      <c r="I6380">
        <v>6</v>
      </c>
      <c r="J6380" s="82">
        <f t="shared" si="99"/>
        <v>6</v>
      </c>
    </row>
    <row r="6381" spans="1:10" x14ac:dyDescent="0.25">
      <c r="A6381" s="8" t="s">
        <v>2608</v>
      </c>
      <c r="B6381" t="s">
        <v>2752</v>
      </c>
      <c r="C6381" t="s">
        <v>3176</v>
      </c>
      <c r="D6381" t="s">
        <v>2748</v>
      </c>
      <c r="E6381" t="s">
        <v>3251</v>
      </c>
      <c r="F6381" t="s">
        <v>3182</v>
      </c>
      <c r="G6381">
        <v>2</v>
      </c>
      <c r="H6381">
        <v>4</v>
      </c>
      <c r="I6381">
        <v>4</v>
      </c>
      <c r="J6381" s="82">
        <f t="shared" si="99"/>
        <v>4</v>
      </c>
    </row>
    <row r="6382" spans="1:10" x14ac:dyDescent="0.25">
      <c r="A6382" s="8" t="s">
        <v>2608</v>
      </c>
      <c r="B6382" t="s">
        <v>2752</v>
      </c>
      <c r="C6382" t="s">
        <v>3176</v>
      </c>
      <c r="D6382" t="s">
        <v>2748</v>
      </c>
      <c r="E6382" t="s">
        <v>3248</v>
      </c>
      <c r="F6382" t="s">
        <v>3249</v>
      </c>
      <c r="G6382">
        <v>1</v>
      </c>
      <c r="H6382">
        <v>1</v>
      </c>
      <c r="I6382">
        <v>1</v>
      </c>
      <c r="J6382" s="82">
        <f t="shared" si="99"/>
        <v>1</v>
      </c>
    </row>
    <row r="6383" spans="1:10" x14ac:dyDescent="0.25">
      <c r="A6383" s="8" t="s">
        <v>2608</v>
      </c>
      <c r="B6383" t="s">
        <v>2752</v>
      </c>
      <c r="C6383" t="s">
        <v>3176</v>
      </c>
      <c r="D6383" t="s">
        <v>2748</v>
      </c>
      <c r="E6383" t="s">
        <v>3177</v>
      </c>
      <c r="F6383" t="s">
        <v>3178</v>
      </c>
      <c r="G6383">
        <v>1</v>
      </c>
      <c r="H6383">
        <v>3</v>
      </c>
      <c r="I6383">
        <v>3</v>
      </c>
      <c r="J6383" s="82">
        <f t="shared" si="99"/>
        <v>3</v>
      </c>
    </row>
    <row r="6384" spans="1:10" x14ac:dyDescent="0.25">
      <c r="A6384" s="8" t="s">
        <v>2608</v>
      </c>
      <c r="B6384" t="s">
        <v>2752</v>
      </c>
      <c r="C6384" t="s">
        <v>3176</v>
      </c>
      <c r="D6384" t="s">
        <v>2748</v>
      </c>
      <c r="E6384" t="s">
        <v>3215</v>
      </c>
      <c r="F6384" t="s">
        <v>3216</v>
      </c>
      <c r="G6384">
        <v>38</v>
      </c>
      <c r="H6384">
        <v>38</v>
      </c>
      <c r="I6384">
        <v>38</v>
      </c>
      <c r="J6384" s="82">
        <f t="shared" si="99"/>
        <v>38</v>
      </c>
    </row>
    <row r="6385" spans="1:10" x14ac:dyDescent="0.25">
      <c r="A6385" s="8" t="s">
        <v>2608</v>
      </c>
      <c r="B6385" t="s">
        <v>2752</v>
      </c>
      <c r="C6385" t="s">
        <v>3176</v>
      </c>
      <c r="D6385" t="s">
        <v>2748</v>
      </c>
      <c r="E6385" t="s">
        <v>3252</v>
      </c>
      <c r="F6385" t="s">
        <v>3182</v>
      </c>
      <c r="G6385">
        <v>1</v>
      </c>
      <c r="H6385">
        <v>5</v>
      </c>
      <c r="I6385">
        <v>5</v>
      </c>
      <c r="J6385" s="82">
        <f t="shared" si="99"/>
        <v>5</v>
      </c>
    </row>
    <row r="6386" spans="1:10" x14ac:dyDescent="0.25">
      <c r="A6386" s="8" t="s">
        <v>2608</v>
      </c>
      <c r="B6386" t="s">
        <v>2752</v>
      </c>
      <c r="C6386" t="s">
        <v>3176</v>
      </c>
      <c r="D6386" t="s">
        <v>2748</v>
      </c>
      <c r="E6386" t="s">
        <v>3181</v>
      </c>
      <c r="F6386" t="s">
        <v>3182</v>
      </c>
      <c r="G6386">
        <v>15</v>
      </c>
      <c r="H6386">
        <v>15</v>
      </c>
      <c r="I6386">
        <v>15</v>
      </c>
      <c r="J6386" s="82">
        <f t="shared" si="99"/>
        <v>15</v>
      </c>
    </row>
    <row r="6387" spans="1:10" x14ac:dyDescent="0.25">
      <c r="A6387" s="8" t="s">
        <v>2608</v>
      </c>
      <c r="B6387" t="s">
        <v>2752</v>
      </c>
      <c r="C6387" t="s">
        <v>3176</v>
      </c>
      <c r="D6387" t="s">
        <v>2748</v>
      </c>
      <c r="E6387" t="s">
        <v>3253</v>
      </c>
      <c r="F6387" t="s">
        <v>3182</v>
      </c>
      <c r="G6387">
        <v>1</v>
      </c>
      <c r="H6387">
        <v>1</v>
      </c>
      <c r="I6387">
        <v>1</v>
      </c>
      <c r="J6387" s="82">
        <f t="shared" si="99"/>
        <v>1</v>
      </c>
    </row>
    <row r="6388" spans="1:10" x14ac:dyDescent="0.25">
      <c r="A6388" s="8" t="s">
        <v>2608</v>
      </c>
      <c r="B6388" t="s">
        <v>2752</v>
      </c>
      <c r="C6388" t="s">
        <v>3176</v>
      </c>
      <c r="D6388" t="s">
        <v>2748</v>
      </c>
      <c r="E6388" t="s">
        <v>3183</v>
      </c>
      <c r="F6388" t="s">
        <v>3178</v>
      </c>
      <c r="G6388">
        <v>50</v>
      </c>
      <c r="H6388">
        <v>50</v>
      </c>
      <c r="I6388">
        <v>50</v>
      </c>
      <c r="J6388" s="82">
        <f t="shared" si="99"/>
        <v>50</v>
      </c>
    </row>
    <row r="6389" spans="1:10" x14ac:dyDescent="0.25">
      <c r="A6389" s="8" t="s">
        <v>2608</v>
      </c>
      <c r="B6389" t="s">
        <v>2752</v>
      </c>
      <c r="C6389" t="s">
        <v>3176</v>
      </c>
      <c r="D6389" t="s">
        <v>2748</v>
      </c>
      <c r="E6389" t="s">
        <v>3184</v>
      </c>
      <c r="F6389" t="s">
        <v>3185</v>
      </c>
      <c r="G6389">
        <v>3</v>
      </c>
      <c r="H6389">
        <v>0</v>
      </c>
      <c r="I6389">
        <v>0</v>
      </c>
      <c r="J6389" s="82">
        <f t="shared" si="99"/>
        <v>3</v>
      </c>
    </row>
    <row r="6390" spans="1:10" x14ac:dyDescent="0.25">
      <c r="A6390" s="8" t="s">
        <v>2608</v>
      </c>
      <c r="B6390" t="s">
        <v>2752</v>
      </c>
      <c r="C6390" t="s">
        <v>3176</v>
      </c>
      <c r="D6390" t="s">
        <v>2748</v>
      </c>
      <c r="E6390" t="s">
        <v>3254</v>
      </c>
      <c r="F6390" t="s">
        <v>3205</v>
      </c>
      <c r="G6390">
        <v>1</v>
      </c>
      <c r="H6390">
        <v>1</v>
      </c>
      <c r="I6390">
        <v>1</v>
      </c>
      <c r="J6390" s="82">
        <f t="shared" si="99"/>
        <v>1</v>
      </c>
    </row>
    <row r="6391" spans="1:10" x14ac:dyDescent="0.25">
      <c r="A6391" s="8" t="s">
        <v>2608</v>
      </c>
      <c r="B6391" t="s">
        <v>2752</v>
      </c>
      <c r="C6391" t="s">
        <v>3176</v>
      </c>
      <c r="D6391" t="s">
        <v>2748</v>
      </c>
      <c r="E6391" t="s">
        <v>3255</v>
      </c>
      <c r="F6391" t="s">
        <v>3256</v>
      </c>
      <c r="G6391">
        <v>52</v>
      </c>
      <c r="H6391">
        <v>52</v>
      </c>
      <c r="I6391">
        <v>52</v>
      </c>
      <c r="J6391" s="82">
        <f t="shared" si="99"/>
        <v>52</v>
      </c>
    </row>
    <row r="6392" spans="1:10" x14ac:dyDescent="0.25">
      <c r="A6392" s="8" t="s">
        <v>2608</v>
      </c>
      <c r="B6392" t="s">
        <v>2752</v>
      </c>
      <c r="C6392" t="s">
        <v>3176</v>
      </c>
      <c r="D6392" t="s">
        <v>2748</v>
      </c>
      <c r="E6392" t="s">
        <v>3257</v>
      </c>
      <c r="F6392" t="s">
        <v>3256</v>
      </c>
      <c r="G6392">
        <v>7</v>
      </c>
      <c r="H6392">
        <v>7</v>
      </c>
      <c r="I6392">
        <v>7</v>
      </c>
      <c r="J6392" s="82">
        <f t="shared" si="99"/>
        <v>7</v>
      </c>
    </row>
    <row r="6393" spans="1:10" x14ac:dyDescent="0.25">
      <c r="A6393" s="8" t="s">
        <v>2608</v>
      </c>
      <c r="B6393" t="s">
        <v>2752</v>
      </c>
      <c r="C6393" t="s">
        <v>3176</v>
      </c>
      <c r="D6393" t="s">
        <v>2748</v>
      </c>
      <c r="E6393" t="s">
        <v>3258</v>
      </c>
      <c r="F6393" t="s">
        <v>3256</v>
      </c>
      <c r="G6393">
        <v>2</v>
      </c>
      <c r="H6393">
        <v>2</v>
      </c>
      <c r="I6393">
        <v>2</v>
      </c>
      <c r="J6393" s="82">
        <f t="shared" si="99"/>
        <v>2</v>
      </c>
    </row>
    <row r="6394" spans="1:10" x14ac:dyDescent="0.25">
      <c r="A6394" s="8" t="s">
        <v>2608</v>
      </c>
      <c r="B6394" t="s">
        <v>2752</v>
      </c>
      <c r="C6394" t="s">
        <v>3176</v>
      </c>
      <c r="D6394" t="s">
        <v>2748</v>
      </c>
      <c r="E6394" t="s">
        <v>3259</v>
      </c>
      <c r="F6394" t="s">
        <v>3256</v>
      </c>
      <c r="G6394">
        <v>2</v>
      </c>
      <c r="H6394">
        <v>2</v>
      </c>
      <c r="I6394">
        <v>2</v>
      </c>
      <c r="J6394" s="82">
        <f t="shared" si="99"/>
        <v>2</v>
      </c>
    </row>
    <row r="6395" spans="1:10" x14ac:dyDescent="0.25">
      <c r="A6395" s="8" t="s">
        <v>2608</v>
      </c>
      <c r="B6395" t="s">
        <v>2752</v>
      </c>
      <c r="C6395" t="s">
        <v>3176</v>
      </c>
      <c r="D6395" t="s">
        <v>2748</v>
      </c>
      <c r="E6395" t="s">
        <v>3191</v>
      </c>
      <c r="F6395" t="s">
        <v>3192</v>
      </c>
      <c r="G6395">
        <v>22</v>
      </c>
      <c r="H6395">
        <v>22</v>
      </c>
      <c r="I6395">
        <v>22</v>
      </c>
      <c r="J6395" s="82">
        <f t="shared" si="99"/>
        <v>22</v>
      </c>
    </row>
    <row r="6396" spans="1:10" x14ac:dyDescent="0.25">
      <c r="A6396" s="8" t="s">
        <v>2608</v>
      </c>
      <c r="B6396" t="s">
        <v>2752</v>
      </c>
      <c r="C6396" t="s">
        <v>3176</v>
      </c>
      <c r="D6396" t="s">
        <v>2748</v>
      </c>
      <c r="E6396" t="s">
        <v>3235</v>
      </c>
      <c r="F6396" t="s">
        <v>3192</v>
      </c>
      <c r="G6396">
        <v>2</v>
      </c>
      <c r="H6396">
        <v>2</v>
      </c>
      <c r="I6396">
        <v>2</v>
      </c>
      <c r="J6396" s="82">
        <f t="shared" si="99"/>
        <v>2</v>
      </c>
    </row>
    <row r="6397" spans="1:10" x14ac:dyDescent="0.25">
      <c r="A6397" s="8" t="s">
        <v>2608</v>
      </c>
      <c r="B6397" t="s">
        <v>2752</v>
      </c>
      <c r="C6397" t="s">
        <v>3176</v>
      </c>
      <c r="D6397" t="s">
        <v>2748</v>
      </c>
      <c r="E6397" t="s">
        <v>3193</v>
      </c>
      <c r="F6397" t="s">
        <v>3192</v>
      </c>
      <c r="G6397">
        <v>1</v>
      </c>
      <c r="H6397">
        <v>1</v>
      </c>
      <c r="I6397">
        <v>1</v>
      </c>
      <c r="J6397" s="82">
        <f t="shared" si="99"/>
        <v>1</v>
      </c>
    </row>
    <row r="6398" spans="1:10" x14ac:dyDescent="0.25">
      <c r="A6398" s="8" t="s">
        <v>2608</v>
      </c>
      <c r="B6398" t="s">
        <v>2752</v>
      </c>
      <c r="C6398" t="s">
        <v>3176</v>
      </c>
      <c r="D6398" t="s">
        <v>2748</v>
      </c>
      <c r="E6398" t="s">
        <v>3194</v>
      </c>
      <c r="F6398" t="s">
        <v>3188</v>
      </c>
      <c r="G6398">
        <v>25</v>
      </c>
      <c r="H6398">
        <v>25</v>
      </c>
      <c r="I6398">
        <v>25</v>
      </c>
      <c r="J6398" s="82">
        <f t="shared" si="99"/>
        <v>25</v>
      </c>
    </row>
    <row r="6399" spans="1:10" x14ac:dyDescent="0.25">
      <c r="A6399" s="8" t="s">
        <v>2608</v>
      </c>
      <c r="B6399" t="s">
        <v>2752</v>
      </c>
      <c r="C6399" t="s">
        <v>3176</v>
      </c>
      <c r="D6399" t="s">
        <v>2748</v>
      </c>
      <c r="E6399" t="s">
        <v>3195</v>
      </c>
      <c r="F6399" t="s">
        <v>3188</v>
      </c>
      <c r="G6399">
        <v>1</v>
      </c>
      <c r="H6399">
        <v>1</v>
      </c>
      <c r="I6399">
        <v>1</v>
      </c>
      <c r="J6399" s="82">
        <f t="shared" si="99"/>
        <v>1</v>
      </c>
    </row>
    <row r="6400" spans="1:10" x14ac:dyDescent="0.25">
      <c r="A6400" s="8" t="s">
        <v>2608</v>
      </c>
      <c r="B6400" t="s">
        <v>2752</v>
      </c>
      <c r="C6400" t="s">
        <v>3176</v>
      </c>
      <c r="D6400" t="s">
        <v>2748</v>
      </c>
      <c r="E6400" t="s">
        <v>3196</v>
      </c>
      <c r="F6400" t="s">
        <v>3197</v>
      </c>
      <c r="G6400">
        <v>40</v>
      </c>
      <c r="H6400">
        <v>40</v>
      </c>
      <c r="I6400">
        <v>40</v>
      </c>
      <c r="J6400" s="82">
        <f t="shared" si="99"/>
        <v>40</v>
      </c>
    </row>
    <row r="6401" spans="1:10" x14ac:dyDescent="0.25">
      <c r="A6401" s="8" t="s">
        <v>2608</v>
      </c>
      <c r="B6401" t="s">
        <v>2752</v>
      </c>
      <c r="C6401" t="s">
        <v>3176</v>
      </c>
      <c r="D6401" t="s">
        <v>2748</v>
      </c>
      <c r="E6401" t="s">
        <v>3198</v>
      </c>
      <c r="F6401" t="s">
        <v>3197</v>
      </c>
      <c r="G6401">
        <v>10</v>
      </c>
      <c r="H6401">
        <v>10</v>
      </c>
      <c r="I6401">
        <v>10</v>
      </c>
      <c r="J6401" s="82">
        <f t="shared" si="99"/>
        <v>10</v>
      </c>
    </row>
    <row r="6402" spans="1:10" x14ac:dyDescent="0.25">
      <c r="A6402" s="8" t="s">
        <v>2608</v>
      </c>
      <c r="B6402" t="s">
        <v>2752</v>
      </c>
      <c r="C6402" t="s">
        <v>3176</v>
      </c>
      <c r="D6402" t="s">
        <v>2748</v>
      </c>
      <c r="E6402" t="s">
        <v>3199</v>
      </c>
      <c r="F6402" t="s">
        <v>3197</v>
      </c>
      <c r="G6402">
        <v>1</v>
      </c>
      <c r="H6402">
        <v>1</v>
      </c>
      <c r="I6402">
        <v>1</v>
      </c>
      <c r="J6402" s="82">
        <f t="shared" si="99"/>
        <v>1</v>
      </c>
    </row>
    <row r="6403" spans="1:10" x14ac:dyDescent="0.25">
      <c r="A6403" s="8" t="s">
        <v>2608</v>
      </c>
      <c r="B6403" t="s">
        <v>2752</v>
      </c>
      <c r="C6403" t="s">
        <v>3176</v>
      </c>
      <c r="D6403" t="s">
        <v>2748</v>
      </c>
      <c r="E6403" t="s">
        <v>3200</v>
      </c>
      <c r="F6403" t="s">
        <v>3190</v>
      </c>
      <c r="G6403">
        <v>20</v>
      </c>
      <c r="H6403">
        <v>20</v>
      </c>
      <c r="I6403">
        <v>20</v>
      </c>
      <c r="J6403" s="82">
        <f t="shared" ref="J6403:J6466" si="100">MAX(G6403:I6403)</f>
        <v>20</v>
      </c>
    </row>
    <row r="6404" spans="1:10" x14ac:dyDescent="0.25">
      <c r="A6404" s="8" t="s">
        <v>2608</v>
      </c>
      <c r="B6404" t="s">
        <v>2752</v>
      </c>
      <c r="C6404" t="s">
        <v>3176</v>
      </c>
      <c r="D6404" t="s">
        <v>2748</v>
      </c>
      <c r="E6404" t="s">
        <v>3201</v>
      </c>
      <c r="F6404" t="s">
        <v>3190</v>
      </c>
      <c r="G6404">
        <v>13</v>
      </c>
      <c r="H6404">
        <v>13</v>
      </c>
      <c r="I6404">
        <v>13</v>
      </c>
      <c r="J6404" s="82">
        <f t="shared" si="100"/>
        <v>13</v>
      </c>
    </row>
    <row r="6405" spans="1:10" x14ac:dyDescent="0.25">
      <c r="A6405" s="8" t="s">
        <v>2608</v>
      </c>
      <c r="B6405" t="s">
        <v>2752</v>
      </c>
      <c r="C6405" t="s">
        <v>3176</v>
      </c>
      <c r="D6405" t="s">
        <v>2748</v>
      </c>
      <c r="E6405" t="s">
        <v>3202</v>
      </c>
      <c r="F6405" t="s">
        <v>3190</v>
      </c>
      <c r="G6405">
        <v>5</v>
      </c>
      <c r="H6405">
        <v>5</v>
      </c>
      <c r="I6405">
        <v>5</v>
      </c>
      <c r="J6405" s="82">
        <f t="shared" si="100"/>
        <v>5</v>
      </c>
    </row>
    <row r="6406" spans="1:10" x14ac:dyDescent="0.25">
      <c r="A6406" s="8" t="s">
        <v>2608</v>
      </c>
      <c r="B6406" t="s">
        <v>2752</v>
      </c>
      <c r="C6406" t="s">
        <v>3176</v>
      </c>
      <c r="D6406" t="s">
        <v>2748</v>
      </c>
      <c r="E6406" t="s">
        <v>3203</v>
      </c>
      <c r="F6406" t="s">
        <v>3190</v>
      </c>
      <c r="G6406">
        <v>1</v>
      </c>
      <c r="H6406">
        <v>1</v>
      </c>
      <c r="I6406">
        <v>1</v>
      </c>
      <c r="J6406" s="82">
        <f t="shared" si="100"/>
        <v>1</v>
      </c>
    </row>
    <row r="6407" spans="1:10" x14ac:dyDescent="0.25">
      <c r="A6407" s="8" t="s">
        <v>2608</v>
      </c>
      <c r="B6407" t="s">
        <v>2752</v>
      </c>
      <c r="C6407" t="s">
        <v>3176</v>
      </c>
      <c r="D6407" t="s">
        <v>2748</v>
      </c>
      <c r="E6407" t="s">
        <v>3204</v>
      </c>
      <c r="F6407" t="s">
        <v>3205</v>
      </c>
      <c r="G6407">
        <v>30</v>
      </c>
      <c r="H6407">
        <v>30</v>
      </c>
      <c r="I6407">
        <v>30</v>
      </c>
      <c r="J6407" s="82">
        <f t="shared" si="100"/>
        <v>30</v>
      </c>
    </row>
    <row r="6408" spans="1:10" x14ac:dyDescent="0.25">
      <c r="A6408" s="8" t="s">
        <v>2608</v>
      </c>
      <c r="B6408" t="s">
        <v>2752</v>
      </c>
      <c r="C6408" t="s">
        <v>3176</v>
      </c>
      <c r="D6408" t="s">
        <v>2748</v>
      </c>
      <c r="E6408" t="s">
        <v>3206</v>
      </c>
      <c r="F6408" t="s">
        <v>3205</v>
      </c>
      <c r="G6408">
        <v>19</v>
      </c>
      <c r="H6408">
        <v>19</v>
      </c>
      <c r="I6408">
        <v>19</v>
      </c>
      <c r="J6408" s="82">
        <f t="shared" si="100"/>
        <v>19</v>
      </c>
    </row>
    <row r="6409" spans="1:10" x14ac:dyDescent="0.25">
      <c r="A6409" s="8" t="s">
        <v>2608</v>
      </c>
      <c r="B6409" t="s">
        <v>2752</v>
      </c>
      <c r="C6409" t="s">
        <v>3176</v>
      </c>
      <c r="D6409" t="s">
        <v>2748</v>
      </c>
      <c r="E6409" t="s">
        <v>3207</v>
      </c>
      <c r="F6409" t="s">
        <v>3205</v>
      </c>
      <c r="G6409">
        <v>11</v>
      </c>
      <c r="H6409">
        <v>11</v>
      </c>
      <c r="I6409">
        <v>11</v>
      </c>
      <c r="J6409" s="82">
        <f t="shared" si="100"/>
        <v>11</v>
      </c>
    </row>
    <row r="6410" spans="1:10" x14ac:dyDescent="0.25">
      <c r="A6410" s="8" t="s">
        <v>2608</v>
      </c>
      <c r="B6410" t="s">
        <v>2752</v>
      </c>
      <c r="C6410" t="s">
        <v>3176</v>
      </c>
      <c r="D6410" t="s">
        <v>2748</v>
      </c>
      <c r="E6410" t="s">
        <v>3208</v>
      </c>
      <c r="F6410" t="s">
        <v>3205</v>
      </c>
      <c r="G6410">
        <v>4</v>
      </c>
      <c r="H6410">
        <v>4</v>
      </c>
      <c r="I6410">
        <v>4</v>
      </c>
      <c r="J6410" s="82">
        <f t="shared" si="100"/>
        <v>4</v>
      </c>
    </row>
    <row r="6411" spans="1:10" x14ac:dyDescent="0.25">
      <c r="A6411" s="8" t="s">
        <v>2608</v>
      </c>
      <c r="B6411" t="s">
        <v>2752</v>
      </c>
      <c r="C6411" t="s">
        <v>3176</v>
      </c>
      <c r="D6411" t="s">
        <v>2748</v>
      </c>
      <c r="E6411" t="s">
        <v>3210</v>
      </c>
      <c r="F6411" t="s">
        <v>3211</v>
      </c>
      <c r="G6411">
        <v>5</v>
      </c>
      <c r="H6411">
        <v>5</v>
      </c>
      <c r="I6411">
        <v>5</v>
      </c>
      <c r="J6411" s="82">
        <f t="shared" si="100"/>
        <v>5</v>
      </c>
    </row>
    <row r="6412" spans="1:10" x14ac:dyDescent="0.25">
      <c r="A6412" s="8" t="s">
        <v>2608</v>
      </c>
      <c r="B6412" t="s">
        <v>2752</v>
      </c>
      <c r="C6412" t="s">
        <v>3176</v>
      </c>
      <c r="D6412" t="s">
        <v>2748</v>
      </c>
      <c r="E6412" t="s">
        <v>3212</v>
      </c>
      <c r="F6412" t="s">
        <v>3211</v>
      </c>
      <c r="G6412">
        <v>4</v>
      </c>
      <c r="H6412">
        <v>4</v>
      </c>
      <c r="I6412">
        <v>4</v>
      </c>
      <c r="J6412" s="82">
        <f t="shared" si="100"/>
        <v>4</v>
      </c>
    </row>
    <row r="6413" spans="1:10" x14ac:dyDescent="0.25">
      <c r="A6413" s="8" t="s">
        <v>2608</v>
      </c>
      <c r="B6413" t="s">
        <v>2752</v>
      </c>
      <c r="C6413" t="s">
        <v>3176</v>
      </c>
      <c r="D6413" t="s">
        <v>2748</v>
      </c>
      <c r="E6413" t="s">
        <v>3213</v>
      </c>
      <c r="F6413" t="s">
        <v>3211</v>
      </c>
      <c r="G6413">
        <v>1</v>
      </c>
      <c r="H6413">
        <v>1</v>
      </c>
      <c r="I6413">
        <v>1</v>
      </c>
      <c r="J6413" s="82">
        <f t="shared" si="100"/>
        <v>1</v>
      </c>
    </row>
    <row r="6414" spans="1:10" x14ac:dyDescent="0.25">
      <c r="A6414" s="8" t="s">
        <v>2608</v>
      </c>
      <c r="B6414" t="s">
        <v>2752</v>
      </c>
      <c r="C6414" t="s">
        <v>3176</v>
      </c>
      <c r="D6414" t="s">
        <v>2748</v>
      </c>
      <c r="E6414" t="s">
        <v>3214</v>
      </c>
      <c r="F6414" t="s">
        <v>3211</v>
      </c>
      <c r="G6414">
        <v>1</v>
      </c>
      <c r="H6414">
        <v>1</v>
      </c>
      <c r="I6414">
        <v>1</v>
      </c>
      <c r="J6414" s="82">
        <f t="shared" si="100"/>
        <v>1</v>
      </c>
    </row>
    <row r="6415" spans="1:10" x14ac:dyDescent="0.25">
      <c r="A6415" s="8" t="s">
        <v>2608</v>
      </c>
      <c r="B6415" t="s">
        <v>2752</v>
      </c>
      <c r="C6415" t="s">
        <v>3176</v>
      </c>
      <c r="D6415" t="s">
        <v>2748</v>
      </c>
      <c r="E6415" t="s">
        <v>3246</v>
      </c>
      <c r="F6415" t="s">
        <v>3185</v>
      </c>
      <c r="G6415">
        <v>61</v>
      </c>
      <c r="H6415">
        <v>0</v>
      </c>
      <c r="I6415">
        <v>61</v>
      </c>
      <c r="J6415" s="82">
        <f t="shared" si="100"/>
        <v>61</v>
      </c>
    </row>
    <row r="6416" spans="1:10" x14ac:dyDescent="0.25">
      <c r="A6416" s="8" t="s">
        <v>2608</v>
      </c>
      <c r="B6416" t="s">
        <v>2753</v>
      </c>
      <c r="C6416" t="s">
        <v>3176</v>
      </c>
      <c r="D6416" t="s">
        <v>2748</v>
      </c>
      <c r="E6416" t="s">
        <v>3251</v>
      </c>
      <c r="F6416" t="s">
        <v>3182</v>
      </c>
      <c r="G6416">
        <v>1</v>
      </c>
      <c r="H6416">
        <v>2</v>
      </c>
      <c r="I6416">
        <v>2</v>
      </c>
      <c r="J6416" s="82">
        <f t="shared" si="100"/>
        <v>2</v>
      </c>
    </row>
    <row r="6417" spans="1:10" x14ac:dyDescent="0.25">
      <c r="A6417" s="8" t="s">
        <v>2608</v>
      </c>
      <c r="B6417" t="s">
        <v>2753</v>
      </c>
      <c r="C6417" t="s">
        <v>3176</v>
      </c>
      <c r="D6417" t="s">
        <v>2748</v>
      </c>
      <c r="E6417" t="s">
        <v>3248</v>
      </c>
      <c r="F6417" t="s">
        <v>3249</v>
      </c>
      <c r="G6417">
        <v>3</v>
      </c>
      <c r="H6417">
        <v>3</v>
      </c>
      <c r="I6417">
        <v>3</v>
      </c>
      <c r="J6417" s="82">
        <f t="shared" si="100"/>
        <v>3</v>
      </c>
    </row>
    <row r="6418" spans="1:10" x14ac:dyDescent="0.25">
      <c r="A6418" s="8" t="s">
        <v>2608</v>
      </c>
      <c r="B6418" t="s">
        <v>2753</v>
      </c>
      <c r="C6418" t="s">
        <v>3176</v>
      </c>
      <c r="D6418" t="s">
        <v>2748</v>
      </c>
      <c r="E6418" t="s">
        <v>3215</v>
      </c>
      <c r="F6418" t="s">
        <v>3216</v>
      </c>
      <c r="G6418">
        <v>3</v>
      </c>
      <c r="H6418">
        <v>3</v>
      </c>
      <c r="I6418">
        <v>3</v>
      </c>
      <c r="J6418" s="82">
        <f t="shared" si="100"/>
        <v>3</v>
      </c>
    </row>
    <row r="6419" spans="1:10" x14ac:dyDescent="0.25">
      <c r="A6419" s="8" t="s">
        <v>2608</v>
      </c>
      <c r="B6419" t="s">
        <v>2753</v>
      </c>
      <c r="C6419" t="s">
        <v>3176</v>
      </c>
      <c r="D6419" t="s">
        <v>2748</v>
      </c>
      <c r="E6419" t="s">
        <v>3181</v>
      </c>
      <c r="F6419" t="s">
        <v>3182</v>
      </c>
      <c r="G6419">
        <v>17</v>
      </c>
      <c r="H6419">
        <v>17</v>
      </c>
      <c r="I6419">
        <v>17</v>
      </c>
      <c r="J6419" s="82">
        <f t="shared" si="100"/>
        <v>17</v>
      </c>
    </row>
    <row r="6420" spans="1:10" x14ac:dyDescent="0.25">
      <c r="A6420" s="8" t="s">
        <v>2608</v>
      </c>
      <c r="B6420" t="s">
        <v>2753</v>
      </c>
      <c r="C6420" t="s">
        <v>3176</v>
      </c>
      <c r="D6420" t="s">
        <v>2748</v>
      </c>
      <c r="E6420" t="s">
        <v>3218</v>
      </c>
      <c r="F6420" t="s">
        <v>3219</v>
      </c>
      <c r="G6420">
        <v>8</v>
      </c>
      <c r="H6420">
        <v>8</v>
      </c>
      <c r="I6420">
        <v>8</v>
      </c>
      <c r="J6420" s="82">
        <f t="shared" si="100"/>
        <v>8</v>
      </c>
    </row>
    <row r="6421" spans="1:10" x14ac:dyDescent="0.25">
      <c r="A6421" s="8" t="s">
        <v>2608</v>
      </c>
      <c r="B6421" t="s">
        <v>2753</v>
      </c>
      <c r="C6421" t="s">
        <v>3176</v>
      </c>
      <c r="D6421" t="s">
        <v>2748</v>
      </c>
      <c r="E6421" t="s">
        <v>3191</v>
      </c>
      <c r="F6421" t="s">
        <v>3192</v>
      </c>
      <c r="G6421">
        <v>4</v>
      </c>
      <c r="H6421">
        <v>4</v>
      </c>
      <c r="I6421">
        <v>4</v>
      </c>
      <c r="J6421" s="82">
        <f t="shared" si="100"/>
        <v>4</v>
      </c>
    </row>
    <row r="6422" spans="1:10" x14ac:dyDescent="0.25">
      <c r="A6422" s="8" t="s">
        <v>2608</v>
      </c>
      <c r="B6422" t="s">
        <v>2753</v>
      </c>
      <c r="C6422" t="s">
        <v>3176</v>
      </c>
      <c r="D6422" t="s">
        <v>2748</v>
      </c>
      <c r="E6422" t="s">
        <v>3194</v>
      </c>
      <c r="F6422" t="s">
        <v>3188</v>
      </c>
      <c r="G6422">
        <v>4</v>
      </c>
      <c r="H6422">
        <v>4</v>
      </c>
      <c r="I6422">
        <v>4</v>
      </c>
      <c r="J6422" s="82">
        <f t="shared" si="100"/>
        <v>4</v>
      </c>
    </row>
    <row r="6423" spans="1:10" x14ac:dyDescent="0.25">
      <c r="A6423" s="8" t="s">
        <v>2608</v>
      </c>
      <c r="B6423" t="s">
        <v>2753</v>
      </c>
      <c r="C6423" t="s">
        <v>3176</v>
      </c>
      <c r="D6423" t="s">
        <v>2748</v>
      </c>
      <c r="E6423" t="s">
        <v>3195</v>
      </c>
      <c r="F6423" t="s">
        <v>3188</v>
      </c>
      <c r="G6423">
        <v>2</v>
      </c>
      <c r="H6423">
        <v>2</v>
      </c>
      <c r="I6423">
        <v>2</v>
      </c>
      <c r="J6423" s="82">
        <f t="shared" si="100"/>
        <v>2</v>
      </c>
    </row>
    <row r="6424" spans="1:10" x14ac:dyDescent="0.25">
      <c r="A6424" s="8" t="s">
        <v>2608</v>
      </c>
      <c r="B6424" t="s">
        <v>2753</v>
      </c>
      <c r="C6424" t="s">
        <v>3176</v>
      </c>
      <c r="D6424" t="s">
        <v>2748</v>
      </c>
      <c r="E6424" t="s">
        <v>3196</v>
      </c>
      <c r="F6424" t="s">
        <v>3197</v>
      </c>
      <c r="G6424">
        <v>2</v>
      </c>
      <c r="H6424">
        <v>2</v>
      </c>
      <c r="I6424">
        <v>2</v>
      </c>
      <c r="J6424" s="82">
        <f t="shared" si="100"/>
        <v>2</v>
      </c>
    </row>
    <row r="6425" spans="1:10" x14ac:dyDescent="0.25">
      <c r="A6425" s="8" t="s">
        <v>2608</v>
      </c>
      <c r="B6425" t="s">
        <v>2753</v>
      </c>
      <c r="C6425" t="s">
        <v>3176</v>
      </c>
      <c r="D6425" t="s">
        <v>2748</v>
      </c>
      <c r="E6425" t="s">
        <v>3200</v>
      </c>
      <c r="F6425" t="s">
        <v>3190</v>
      </c>
      <c r="G6425">
        <v>5</v>
      </c>
      <c r="H6425">
        <v>5</v>
      </c>
      <c r="I6425">
        <v>5</v>
      </c>
      <c r="J6425" s="82">
        <f t="shared" si="100"/>
        <v>5</v>
      </c>
    </row>
    <row r="6426" spans="1:10" x14ac:dyDescent="0.25">
      <c r="A6426" s="8" t="s">
        <v>2608</v>
      </c>
      <c r="B6426" t="s">
        <v>2753</v>
      </c>
      <c r="C6426" t="s">
        <v>3176</v>
      </c>
      <c r="D6426" t="s">
        <v>2748</v>
      </c>
      <c r="E6426" t="s">
        <v>3204</v>
      </c>
      <c r="F6426" t="s">
        <v>3205</v>
      </c>
      <c r="G6426">
        <v>3</v>
      </c>
      <c r="H6426">
        <v>3</v>
      </c>
      <c r="I6426">
        <v>3</v>
      </c>
      <c r="J6426" s="82">
        <f t="shared" si="100"/>
        <v>3</v>
      </c>
    </row>
    <row r="6427" spans="1:10" x14ac:dyDescent="0.25">
      <c r="A6427" s="8" t="s">
        <v>2608</v>
      </c>
      <c r="B6427" t="s">
        <v>2753</v>
      </c>
      <c r="C6427" t="s">
        <v>3176</v>
      </c>
      <c r="D6427" t="s">
        <v>2748</v>
      </c>
      <c r="E6427" t="s">
        <v>3206</v>
      </c>
      <c r="F6427" t="s">
        <v>3205</v>
      </c>
      <c r="G6427">
        <v>1</v>
      </c>
      <c r="H6427">
        <v>1</v>
      </c>
      <c r="I6427">
        <v>1</v>
      </c>
      <c r="J6427" s="82">
        <f t="shared" si="100"/>
        <v>1</v>
      </c>
    </row>
    <row r="6428" spans="1:10" x14ac:dyDescent="0.25">
      <c r="A6428" s="8" t="s">
        <v>2608</v>
      </c>
      <c r="B6428" t="s">
        <v>2753</v>
      </c>
      <c r="C6428" t="s">
        <v>3176</v>
      </c>
      <c r="D6428" t="s">
        <v>2748</v>
      </c>
      <c r="E6428" t="s">
        <v>3210</v>
      </c>
      <c r="F6428" t="s">
        <v>3211</v>
      </c>
      <c r="G6428">
        <v>2</v>
      </c>
      <c r="H6428">
        <v>2</v>
      </c>
      <c r="I6428">
        <v>2</v>
      </c>
      <c r="J6428" s="82">
        <f t="shared" si="100"/>
        <v>2</v>
      </c>
    </row>
    <row r="6429" spans="1:10" x14ac:dyDescent="0.25">
      <c r="A6429" s="8" t="s">
        <v>2608</v>
      </c>
      <c r="B6429" t="s">
        <v>2753</v>
      </c>
      <c r="C6429" t="s">
        <v>3176</v>
      </c>
      <c r="D6429" t="s">
        <v>2748</v>
      </c>
      <c r="E6429" t="s">
        <v>3212</v>
      </c>
      <c r="F6429" t="s">
        <v>3211</v>
      </c>
      <c r="G6429">
        <v>1</v>
      </c>
      <c r="H6429">
        <v>1</v>
      </c>
      <c r="I6429">
        <v>1</v>
      </c>
      <c r="J6429" s="82">
        <f t="shared" si="100"/>
        <v>1</v>
      </c>
    </row>
    <row r="6430" spans="1:10" x14ac:dyDescent="0.25">
      <c r="A6430" s="8" t="s">
        <v>2608</v>
      </c>
      <c r="B6430" t="s">
        <v>2754</v>
      </c>
      <c r="C6430" t="s">
        <v>3176</v>
      </c>
      <c r="D6430" t="s">
        <v>2748</v>
      </c>
      <c r="E6430" t="s">
        <v>3215</v>
      </c>
      <c r="F6430" t="s">
        <v>3216</v>
      </c>
      <c r="G6430">
        <v>22</v>
      </c>
      <c r="H6430">
        <v>22</v>
      </c>
      <c r="I6430">
        <v>22</v>
      </c>
      <c r="J6430" s="82">
        <f t="shared" si="100"/>
        <v>22</v>
      </c>
    </row>
    <row r="6431" spans="1:10" x14ac:dyDescent="0.25">
      <c r="A6431" s="8" t="s">
        <v>2608</v>
      </c>
      <c r="B6431" t="s">
        <v>2754</v>
      </c>
      <c r="C6431" t="s">
        <v>3176</v>
      </c>
      <c r="D6431" t="s">
        <v>2748</v>
      </c>
      <c r="E6431" t="s">
        <v>3181</v>
      </c>
      <c r="F6431" t="s">
        <v>3182</v>
      </c>
      <c r="G6431">
        <v>30</v>
      </c>
      <c r="H6431">
        <v>30</v>
      </c>
      <c r="I6431">
        <v>30</v>
      </c>
      <c r="J6431" s="82">
        <f t="shared" si="100"/>
        <v>30</v>
      </c>
    </row>
    <row r="6432" spans="1:10" x14ac:dyDescent="0.25">
      <c r="A6432" s="8" t="s">
        <v>2608</v>
      </c>
      <c r="B6432" t="s">
        <v>2754</v>
      </c>
      <c r="C6432" t="s">
        <v>3176</v>
      </c>
      <c r="D6432" t="s">
        <v>2748</v>
      </c>
      <c r="E6432" t="s">
        <v>3183</v>
      </c>
      <c r="F6432" t="s">
        <v>3178</v>
      </c>
      <c r="G6432">
        <v>27</v>
      </c>
      <c r="H6432">
        <v>27</v>
      </c>
      <c r="I6432">
        <v>27</v>
      </c>
      <c r="J6432" s="82">
        <f t="shared" si="100"/>
        <v>27</v>
      </c>
    </row>
    <row r="6433" spans="1:10" x14ac:dyDescent="0.25">
      <c r="A6433" s="8" t="s">
        <v>2608</v>
      </c>
      <c r="B6433" t="s">
        <v>2754</v>
      </c>
      <c r="C6433" t="s">
        <v>3176</v>
      </c>
      <c r="D6433" t="s">
        <v>2748</v>
      </c>
      <c r="E6433" t="s">
        <v>3191</v>
      </c>
      <c r="F6433" t="s">
        <v>3192</v>
      </c>
      <c r="G6433">
        <v>24</v>
      </c>
      <c r="H6433">
        <v>24</v>
      </c>
      <c r="I6433">
        <v>24</v>
      </c>
      <c r="J6433" s="82">
        <f t="shared" si="100"/>
        <v>24</v>
      </c>
    </row>
    <row r="6434" spans="1:10" x14ac:dyDescent="0.25">
      <c r="A6434" s="8" t="s">
        <v>2608</v>
      </c>
      <c r="B6434" t="s">
        <v>2754</v>
      </c>
      <c r="C6434" t="s">
        <v>3176</v>
      </c>
      <c r="D6434" t="s">
        <v>2748</v>
      </c>
      <c r="E6434" t="s">
        <v>3235</v>
      </c>
      <c r="F6434" t="s">
        <v>3192</v>
      </c>
      <c r="G6434">
        <v>1</v>
      </c>
      <c r="H6434">
        <v>1</v>
      </c>
      <c r="I6434">
        <v>1</v>
      </c>
      <c r="J6434" s="82">
        <f t="shared" si="100"/>
        <v>1</v>
      </c>
    </row>
    <row r="6435" spans="1:10" x14ac:dyDescent="0.25">
      <c r="A6435" s="8" t="s">
        <v>2608</v>
      </c>
      <c r="B6435" t="s">
        <v>2754</v>
      </c>
      <c r="C6435" t="s">
        <v>3176</v>
      </c>
      <c r="D6435" t="s">
        <v>2748</v>
      </c>
      <c r="E6435" t="s">
        <v>3194</v>
      </c>
      <c r="F6435" t="s">
        <v>3188</v>
      </c>
      <c r="G6435">
        <v>24</v>
      </c>
      <c r="H6435">
        <v>24</v>
      </c>
      <c r="I6435">
        <v>24</v>
      </c>
      <c r="J6435" s="82">
        <f t="shared" si="100"/>
        <v>24</v>
      </c>
    </row>
    <row r="6436" spans="1:10" x14ac:dyDescent="0.25">
      <c r="A6436" s="8" t="s">
        <v>2608</v>
      </c>
      <c r="B6436" t="s">
        <v>2754</v>
      </c>
      <c r="C6436" t="s">
        <v>3176</v>
      </c>
      <c r="D6436" t="s">
        <v>2748</v>
      </c>
      <c r="E6436" t="s">
        <v>3195</v>
      </c>
      <c r="F6436" t="s">
        <v>3188</v>
      </c>
      <c r="G6436">
        <v>1</v>
      </c>
      <c r="H6436">
        <v>1</v>
      </c>
      <c r="I6436">
        <v>1</v>
      </c>
      <c r="J6436" s="82">
        <f t="shared" si="100"/>
        <v>1</v>
      </c>
    </row>
    <row r="6437" spans="1:10" x14ac:dyDescent="0.25">
      <c r="A6437" s="8" t="s">
        <v>2608</v>
      </c>
      <c r="B6437" t="s">
        <v>2754</v>
      </c>
      <c r="C6437" t="s">
        <v>3176</v>
      </c>
      <c r="D6437" t="s">
        <v>2748</v>
      </c>
      <c r="E6437" t="s">
        <v>3196</v>
      </c>
      <c r="F6437" t="s">
        <v>3197</v>
      </c>
      <c r="G6437">
        <v>14</v>
      </c>
      <c r="H6437">
        <v>14</v>
      </c>
      <c r="I6437">
        <v>14</v>
      </c>
      <c r="J6437" s="82">
        <f t="shared" si="100"/>
        <v>14</v>
      </c>
    </row>
    <row r="6438" spans="1:10" x14ac:dyDescent="0.25">
      <c r="A6438" s="8" t="s">
        <v>2608</v>
      </c>
      <c r="B6438" t="s">
        <v>2754</v>
      </c>
      <c r="C6438" t="s">
        <v>3176</v>
      </c>
      <c r="D6438" t="s">
        <v>2748</v>
      </c>
      <c r="E6438" t="s">
        <v>3198</v>
      </c>
      <c r="F6438" t="s">
        <v>3197</v>
      </c>
      <c r="G6438">
        <v>1</v>
      </c>
      <c r="H6438">
        <v>1</v>
      </c>
      <c r="I6438">
        <v>1</v>
      </c>
      <c r="J6438" s="82">
        <f t="shared" si="100"/>
        <v>1</v>
      </c>
    </row>
    <row r="6439" spans="1:10" x14ac:dyDescent="0.25">
      <c r="A6439" s="8" t="s">
        <v>2608</v>
      </c>
      <c r="B6439" t="s">
        <v>2754</v>
      </c>
      <c r="C6439" t="s">
        <v>3176</v>
      </c>
      <c r="D6439" t="s">
        <v>2748</v>
      </c>
      <c r="E6439" t="s">
        <v>3200</v>
      </c>
      <c r="F6439" t="s">
        <v>3190</v>
      </c>
      <c r="G6439">
        <v>4</v>
      </c>
      <c r="H6439">
        <v>4</v>
      </c>
      <c r="I6439">
        <v>4</v>
      </c>
      <c r="J6439" s="82">
        <f t="shared" si="100"/>
        <v>4</v>
      </c>
    </row>
    <row r="6440" spans="1:10" x14ac:dyDescent="0.25">
      <c r="A6440" s="8" t="s">
        <v>2608</v>
      </c>
      <c r="B6440" t="s">
        <v>2754</v>
      </c>
      <c r="C6440" t="s">
        <v>3176</v>
      </c>
      <c r="D6440" t="s">
        <v>2748</v>
      </c>
      <c r="E6440" t="s">
        <v>3201</v>
      </c>
      <c r="F6440" t="s">
        <v>3190</v>
      </c>
      <c r="G6440">
        <v>11</v>
      </c>
      <c r="H6440">
        <v>11</v>
      </c>
      <c r="I6440">
        <v>11</v>
      </c>
      <c r="J6440" s="82">
        <f t="shared" si="100"/>
        <v>11</v>
      </c>
    </row>
    <row r="6441" spans="1:10" x14ac:dyDescent="0.25">
      <c r="A6441" s="8" t="s">
        <v>2608</v>
      </c>
      <c r="B6441" t="s">
        <v>2754</v>
      </c>
      <c r="C6441" t="s">
        <v>3176</v>
      </c>
      <c r="D6441" t="s">
        <v>2748</v>
      </c>
      <c r="E6441" t="s">
        <v>3204</v>
      </c>
      <c r="F6441" t="s">
        <v>3205</v>
      </c>
      <c r="G6441">
        <v>12</v>
      </c>
      <c r="H6441">
        <v>12</v>
      </c>
      <c r="I6441">
        <v>12</v>
      </c>
      <c r="J6441" s="82">
        <f t="shared" si="100"/>
        <v>12</v>
      </c>
    </row>
    <row r="6442" spans="1:10" x14ac:dyDescent="0.25">
      <c r="A6442" s="8" t="s">
        <v>2608</v>
      </c>
      <c r="B6442" t="s">
        <v>2754</v>
      </c>
      <c r="C6442" t="s">
        <v>3176</v>
      </c>
      <c r="D6442" t="s">
        <v>2748</v>
      </c>
      <c r="E6442" t="s">
        <v>3206</v>
      </c>
      <c r="F6442" t="s">
        <v>3205</v>
      </c>
      <c r="G6442">
        <v>5</v>
      </c>
      <c r="H6442">
        <v>5</v>
      </c>
      <c r="I6442">
        <v>5</v>
      </c>
      <c r="J6442" s="82">
        <f t="shared" si="100"/>
        <v>5</v>
      </c>
    </row>
    <row r="6443" spans="1:10" x14ac:dyDescent="0.25">
      <c r="A6443" s="8" t="s">
        <v>2608</v>
      </c>
      <c r="B6443" t="s">
        <v>2754</v>
      </c>
      <c r="C6443" t="s">
        <v>3176</v>
      </c>
      <c r="D6443" t="s">
        <v>2748</v>
      </c>
      <c r="E6443" t="s">
        <v>3212</v>
      </c>
      <c r="F6443" t="s">
        <v>3211</v>
      </c>
      <c r="G6443">
        <v>5</v>
      </c>
      <c r="H6443">
        <v>5</v>
      </c>
      <c r="I6443">
        <v>5</v>
      </c>
      <c r="J6443" s="82">
        <f t="shared" si="100"/>
        <v>5</v>
      </c>
    </row>
    <row r="6444" spans="1:10" x14ac:dyDescent="0.25">
      <c r="A6444" s="8" t="s">
        <v>2608</v>
      </c>
      <c r="B6444" t="s">
        <v>2755</v>
      </c>
      <c r="C6444" t="s">
        <v>3176</v>
      </c>
      <c r="D6444" t="s">
        <v>2748</v>
      </c>
      <c r="E6444" t="s">
        <v>3183</v>
      </c>
      <c r="F6444" t="s">
        <v>3178</v>
      </c>
      <c r="G6444">
        <v>1</v>
      </c>
      <c r="H6444">
        <v>1</v>
      </c>
      <c r="I6444">
        <v>1</v>
      </c>
      <c r="J6444" s="82">
        <f t="shared" si="100"/>
        <v>1</v>
      </c>
    </row>
    <row r="6445" spans="1:10" x14ac:dyDescent="0.25">
      <c r="A6445" s="8" t="s">
        <v>2608</v>
      </c>
      <c r="B6445" t="s">
        <v>2757</v>
      </c>
      <c r="C6445" t="s">
        <v>3176</v>
      </c>
      <c r="D6445" t="s">
        <v>2748</v>
      </c>
      <c r="E6445" t="s">
        <v>3248</v>
      </c>
      <c r="F6445" t="s">
        <v>3249</v>
      </c>
      <c r="G6445">
        <v>1</v>
      </c>
      <c r="H6445">
        <v>1</v>
      </c>
      <c r="I6445">
        <v>1</v>
      </c>
      <c r="J6445" s="82">
        <f t="shared" si="100"/>
        <v>1</v>
      </c>
    </row>
    <row r="6446" spans="1:10" x14ac:dyDescent="0.25">
      <c r="A6446" s="8" t="s">
        <v>2608</v>
      </c>
      <c r="B6446" t="s">
        <v>2757</v>
      </c>
      <c r="C6446" t="s">
        <v>3176</v>
      </c>
      <c r="D6446" t="s">
        <v>2748</v>
      </c>
      <c r="E6446" t="s">
        <v>3215</v>
      </c>
      <c r="F6446" t="s">
        <v>3216</v>
      </c>
      <c r="G6446">
        <v>2</v>
      </c>
      <c r="H6446">
        <v>2</v>
      </c>
      <c r="I6446">
        <v>2</v>
      </c>
      <c r="J6446" s="82">
        <f t="shared" si="100"/>
        <v>2</v>
      </c>
    </row>
    <row r="6447" spans="1:10" x14ac:dyDescent="0.25">
      <c r="A6447" s="8" t="s">
        <v>2608</v>
      </c>
      <c r="B6447" t="s">
        <v>2758</v>
      </c>
      <c r="C6447" t="s">
        <v>3176</v>
      </c>
      <c r="D6447" t="s">
        <v>2748</v>
      </c>
      <c r="E6447" t="s">
        <v>3184</v>
      </c>
      <c r="F6447" t="s">
        <v>3185</v>
      </c>
      <c r="G6447">
        <v>4</v>
      </c>
      <c r="H6447">
        <v>0</v>
      </c>
      <c r="I6447">
        <v>0</v>
      </c>
      <c r="J6447" s="82">
        <f t="shared" si="100"/>
        <v>4</v>
      </c>
    </row>
    <row r="6448" spans="1:10" x14ac:dyDescent="0.25">
      <c r="A6448" s="8" t="s">
        <v>2608</v>
      </c>
      <c r="B6448" t="s">
        <v>2722</v>
      </c>
      <c r="C6448" t="s">
        <v>3260</v>
      </c>
      <c r="D6448" t="s">
        <v>2677</v>
      </c>
      <c r="E6448" t="s">
        <v>3261</v>
      </c>
      <c r="F6448" t="s">
        <v>3185</v>
      </c>
      <c r="G6448">
        <v>8</v>
      </c>
      <c r="H6448">
        <v>8</v>
      </c>
      <c r="I6448">
        <v>8</v>
      </c>
      <c r="J6448" s="82">
        <f t="shared" si="100"/>
        <v>8</v>
      </c>
    </row>
    <row r="6449" spans="1:10" x14ac:dyDescent="0.25">
      <c r="A6449" s="8" t="s">
        <v>2608</v>
      </c>
      <c r="B6449" t="s">
        <v>2722</v>
      </c>
      <c r="C6449" t="s">
        <v>3260</v>
      </c>
      <c r="D6449" t="s">
        <v>2677</v>
      </c>
      <c r="E6449" t="s">
        <v>3268</v>
      </c>
      <c r="F6449" t="s">
        <v>3185</v>
      </c>
      <c r="G6449">
        <v>1</v>
      </c>
      <c r="H6449">
        <v>0</v>
      </c>
      <c r="I6449">
        <v>1</v>
      </c>
      <c r="J6449" s="82">
        <f t="shared" si="100"/>
        <v>1</v>
      </c>
    </row>
    <row r="6450" spans="1:10" x14ac:dyDescent="0.25">
      <c r="A6450" s="8" t="s">
        <v>2608</v>
      </c>
      <c r="B6450" t="s">
        <v>2722</v>
      </c>
      <c r="C6450" t="s">
        <v>3260</v>
      </c>
      <c r="D6450" t="s">
        <v>2677</v>
      </c>
      <c r="E6450" t="s">
        <v>3262</v>
      </c>
      <c r="F6450" t="s">
        <v>3185</v>
      </c>
      <c r="G6450">
        <v>50</v>
      </c>
      <c r="H6450">
        <v>50</v>
      </c>
      <c r="I6450">
        <v>50</v>
      </c>
      <c r="J6450" s="82">
        <f t="shared" si="100"/>
        <v>50</v>
      </c>
    </row>
    <row r="6451" spans="1:10" x14ac:dyDescent="0.25">
      <c r="A6451" s="8" t="s">
        <v>2608</v>
      </c>
      <c r="B6451" t="s">
        <v>2722</v>
      </c>
      <c r="C6451" t="s">
        <v>3260</v>
      </c>
      <c r="D6451" t="s">
        <v>2677</v>
      </c>
      <c r="E6451" t="s">
        <v>3263</v>
      </c>
      <c r="F6451" t="s">
        <v>3185</v>
      </c>
      <c r="G6451">
        <v>4</v>
      </c>
      <c r="H6451">
        <v>4</v>
      </c>
      <c r="I6451">
        <v>4</v>
      </c>
      <c r="J6451" s="82">
        <f t="shared" si="100"/>
        <v>4</v>
      </c>
    </row>
    <row r="6452" spans="1:10" x14ac:dyDescent="0.25">
      <c r="A6452" s="8" t="s">
        <v>2608</v>
      </c>
      <c r="B6452" t="s">
        <v>2722</v>
      </c>
      <c r="C6452" t="s">
        <v>3260</v>
      </c>
      <c r="D6452" t="s">
        <v>2677</v>
      </c>
      <c r="E6452" t="s">
        <v>3264</v>
      </c>
      <c r="F6452" t="s">
        <v>3185</v>
      </c>
      <c r="G6452">
        <v>1</v>
      </c>
      <c r="H6452">
        <v>1</v>
      </c>
      <c r="I6452">
        <v>1</v>
      </c>
      <c r="J6452" s="82">
        <f t="shared" si="100"/>
        <v>1</v>
      </c>
    </row>
    <row r="6453" spans="1:10" x14ac:dyDescent="0.25">
      <c r="A6453" s="8" t="s">
        <v>2608</v>
      </c>
      <c r="B6453" t="s">
        <v>2722</v>
      </c>
      <c r="C6453" t="s">
        <v>3260</v>
      </c>
      <c r="D6453" t="s">
        <v>2677</v>
      </c>
      <c r="E6453" t="s">
        <v>3265</v>
      </c>
      <c r="F6453" t="s">
        <v>3185</v>
      </c>
      <c r="G6453">
        <v>27</v>
      </c>
      <c r="H6453">
        <v>27</v>
      </c>
      <c r="I6453">
        <v>27</v>
      </c>
      <c r="J6453" s="82">
        <f t="shared" si="100"/>
        <v>27</v>
      </c>
    </row>
    <row r="6454" spans="1:10" x14ac:dyDescent="0.25">
      <c r="A6454" s="8" t="s">
        <v>2608</v>
      </c>
      <c r="B6454" t="s">
        <v>2722</v>
      </c>
      <c r="C6454" t="s">
        <v>3260</v>
      </c>
      <c r="D6454" t="s">
        <v>2677</v>
      </c>
      <c r="E6454" t="s">
        <v>3266</v>
      </c>
      <c r="F6454" t="s">
        <v>3185</v>
      </c>
      <c r="G6454">
        <v>4</v>
      </c>
      <c r="H6454">
        <v>4</v>
      </c>
      <c r="I6454">
        <v>4</v>
      </c>
      <c r="J6454" s="82">
        <f t="shared" si="100"/>
        <v>4</v>
      </c>
    </row>
    <row r="6455" spans="1:10" x14ac:dyDescent="0.25">
      <c r="A6455" s="8" t="s">
        <v>2608</v>
      </c>
      <c r="B6455" t="s">
        <v>2723</v>
      </c>
      <c r="C6455" t="s">
        <v>3260</v>
      </c>
      <c r="D6455" t="s">
        <v>2677</v>
      </c>
      <c r="E6455" t="s">
        <v>3269</v>
      </c>
      <c r="F6455" t="s">
        <v>3185</v>
      </c>
      <c r="G6455">
        <v>3</v>
      </c>
      <c r="H6455">
        <v>3</v>
      </c>
      <c r="I6455">
        <v>3</v>
      </c>
      <c r="J6455" s="82">
        <f t="shared" si="100"/>
        <v>3</v>
      </c>
    </row>
    <row r="6456" spans="1:10" x14ac:dyDescent="0.25">
      <c r="A6456" s="8" t="s">
        <v>2608</v>
      </c>
      <c r="B6456" t="s">
        <v>2723</v>
      </c>
      <c r="C6456" t="s">
        <v>3260</v>
      </c>
      <c r="D6456" t="s">
        <v>2677</v>
      </c>
      <c r="E6456" t="s">
        <v>3325</v>
      </c>
      <c r="F6456" t="s">
        <v>3185</v>
      </c>
      <c r="G6456">
        <v>1</v>
      </c>
      <c r="H6456">
        <v>0</v>
      </c>
      <c r="I6456">
        <v>1</v>
      </c>
      <c r="J6456" s="82">
        <f t="shared" si="100"/>
        <v>1</v>
      </c>
    </row>
    <row r="6457" spans="1:10" x14ac:dyDescent="0.25">
      <c r="A6457" s="8" t="s">
        <v>2608</v>
      </c>
      <c r="B6457" t="s">
        <v>2723</v>
      </c>
      <c r="C6457" t="s">
        <v>3260</v>
      </c>
      <c r="D6457" t="s">
        <v>2677</v>
      </c>
      <c r="E6457" t="s">
        <v>3267</v>
      </c>
      <c r="F6457" t="s">
        <v>3185</v>
      </c>
      <c r="G6457">
        <v>7</v>
      </c>
      <c r="H6457">
        <v>0</v>
      </c>
      <c r="I6457">
        <v>7</v>
      </c>
      <c r="J6457" s="82">
        <f t="shared" si="100"/>
        <v>7</v>
      </c>
    </row>
    <row r="6458" spans="1:10" x14ac:dyDescent="0.25">
      <c r="A6458" s="8" t="s">
        <v>2608</v>
      </c>
      <c r="B6458" t="s">
        <v>2723</v>
      </c>
      <c r="C6458" t="s">
        <v>3260</v>
      </c>
      <c r="D6458" t="s">
        <v>2677</v>
      </c>
      <c r="E6458" t="s">
        <v>3268</v>
      </c>
      <c r="F6458" t="s">
        <v>3185</v>
      </c>
      <c r="G6458">
        <v>2</v>
      </c>
      <c r="H6458">
        <v>0</v>
      </c>
      <c r="I6458">
        <v>2</v>
      </c>
      <c r="J6458" s="82">
        <f t="shared" si="100"/>
        <v>2</v>
      </c>
    </row>
    <row r="6459" spans="1:10" x14ac:dyDescent="0.25">
      <c r="A6459" s="8" t="s">
        <v>2608</v>
      </c>
      <c r="B6459" t="s">
        <v>2723</v>
      </c>
      <c r="C6459" t="s">
        <v>3260</v>
      </c>
      <c r="D6459" t="s">
        <v>2677</v>
      </c>
      <c r="E6459" t="s">
        <v>3262</v>
      </c>
      <c r="F6459" t="s">
        <v>3185</v>
      </c>
      <c r="G6459">
        <v>42</v>
      </c>
      <c r="H6459">
        <v>42</v>
      </c>
      <c r="I6459">
        <v>42</v>
      </c>
      <c r="J6459" s="82">
        <f t="shared" si="100"/>
        <v>42</v>
      </c>
    </row>
    <row r="6460" spans="1:10" x14ac:dyDescent="0.25">
      <c r="A6460" s="8" t="s">
        <v>2608</v>
      </c>
      <c r="B6460" t="s">
        <v>2723</v>
      </c>
      <c r="C6460" t="s">
        <v>3260</v>
      </c>
      <c r="D6460" t="s">
        <v>2677</v>
      </c>
      <c r="E6460" t="s">
        <v>3263</v>
      </c>
      <c r="F6460" t="s">
        <v>3185</v>
      </c>
      <c r="G6460">
        <v>4</v>
      </c>
      <c r="H6460">
        <v>4</v>
      </c>
      <c r="I6460">
        <v>4</v>
      </c>
      <c r="J6460" s="82">
        <f t="shared" si="100"/>
        <v>4</v>
      </c>
    </row>
    <row r="6461" spans="1:10" x14ac:dyDescent="0.25">
      <c r="A6461" s="8" t="s">
        <v>2608</v>
      </c>
      <c r="B6461" t="s">
        <v>2723</v>
      </c>
      <c r="C6461" t="s">
        <v>3260</v>
      </c>
      <c r="D6461" t="s">
        <v>2677</v>
      </c>
      <c r="E6461" t="s">
        <v>3265</v>
      </c>
      <c r="F6461" t="s">
        <v>3185</v>
      </c>
      <c r="G6461">
        <v>50</v>
      </c>
      <c r="H6461">
        <v>50</v>
      </c>
      <c r="I6461">
        <v>50</v>
      </c>
      <c r="J6461" s="82">
        <f t="shared" si="100"/>
        <v>50</v>
      </c>
    </row>
    <row r="6462" spans="1:10" x14ac:dyDescent="0.25">
      <c r="A6462" s="8" t="s">
        <v>2608</v>
      </c>
      <c r="B6462" t="s">
        <v>2723</v>
      </c>
      <c r="C6462" t="s">
        <v>3260</v>
      </c>
      <c r="D6462" t="s">
        <v>2677</v>
      </c>
      <c r="E6462" t="s">
        <v>3266</v>
      </c>
      <c r="F6462" t="s">
        <v>3185</v>
      </c>
      <c r="G6462">
        <v>4</v>
      </c>
      <c r="H6462">
        <v>4</v>
      </c>
      <c r="I6462">
        <v>4</v>
      </c>
      <c r="J6462" s="82">
        <f t="shared" si="100"/>
        <v>4</v>
      </c>
    </row>
    <row r="6463" spans="1:10" x14ac:dyDescent="0.25">
      <c r="A6463" s="8" t="s">
        <v>2608</v>
      </c>
      <c r="B6463" t="s">
        <v>2724</v>
      </c>
      <c r="C6463" t="s">
        <v>3260</v>
      </c>
      <c r="D6463" t="s">
        <v>2677</v>
      </c>
      <c r="E6463" t="s">
        <v>3267</v>
      </c>
      <c r="F6463" t="s">
        <v>3185</v>
      </c>
      <c r="G6463">
        <v>6</v>
      </c>
      <c r="H6463">
        <v>0</v>
      </c>
      <c r="I6463">
        <v>6</v>
      </c>
      <c r="J6463" s="82">
        <f t="shared" si="100"/>
        <v>6</v>
      </c>
    </row>
    <row r="6464" spans="1:10" x14ac:dyDescent="0.25">
      <c r="A6464" s="8" t="s">
        <v>2608</v>
      </c>
      <c r="B6464" t="s">
        <v>2724</v>
      </c>
      <c r="C6464" t="s">
        <v>3260</v>
      </c>
      <c r="D6464" t="s">
        <v>2677</v>
      </c>
      <c r="E6464" t="s">
        <v>3268</v>
      </c>
      <c r="F6464" t="s">
        <v>3185</v>
      </c>
      <c r="G6464">
        <v>3</v>
      </c>
      <c r="H6464">
        <v>0</v>
      </c>
      <c r="I6464">
        <v>3</v>
      </c>
      <c r="J6464" s="82">
        <f t="shared" si="100"/>
        <v>3</v>
      </c>
    </row>
    <row r="6465" spans="1:10" x14ac:dyDescent="0.25">
      <c r="A6465" s="8" t="s">
        <v>2608</v>
      </c>
      <c r="B6465" t="s">
        <v>2724</v>
      </c>
      <c r="C6465" t="s">
        <v>3260</v>
      </c>
      <c r="D6465" t="s">
        <v>2677</v>
      </c>
      <c r="E6465" t="s">
        <v>3327</v>
      </c>
      <c r="F6465" t="s">
        <v>3185</v>
      </c>
      <c r="G6465">
        <v>1</v>
      </c>
      <c r="H6465">
        <v>0</v>
      </c>
      <c r="I6465">
        <v>1</v>
      </c>
      <c r="J6465" s="82">
        <f t="shared" si="100"/>
        <v>1</v>
      </c>
    </row>
    <row r="6466" spans="1:10" x14ac:dyDescent="0.25">
      <c r="A6466" s="8" t="s">
        <v>2608</v>
      </c>
      <c r="B6466" t="s">
        <v>2724</v>
      </c>
      <c r="C6466" t="s">
        <v>3260</v>
      </c>
      <c r="D6466" t="s">
        <v>2677</v>
      </c>
      <c r="E6466" t="s">
        <v>3262</v>
      </c>
      <c r="F6466" t="s">
        <v>3185</v>
      </c>
      <c r="G6466">
        <v>21</v>
      </c>
      <c r="H6466">
        <v>21</v>
      </c>
      <c r="I6466">
        <v>21</v>
      </c>
      <c r="J6466" s="82">
        <f t="shared" si="100"/>
        <v>21</v>
      </c>
    </row>
    <row r="6467" spans="1:10" x14ac:dyDescent="0.25">
      <c r="A6467" s="8" t="s">
        <v>2608</v>
      </c>
      <c r="B6467" t="s">
        <v>2724</v>
      </c>
      <c r="C6467" t="s">
        <v>3260</v>
      </c>
      <c r="D6467" t="s">
        <v>2677</v>
      </c>
      <c r="E6467" t="s">
        <v>3265</v>
      </c>
      <c r="F6467" t="s">
        <v>3185</v>
      </c>
      <c r="G6467">
        <v>5</v>
      </c>
      <c r="H6467">
        <v>5</v>
      </c>
      <c r="I6467">
        <v>5</v>
      </c>
      <c r="J6467" s="82">
        <f t="shared" ref="J6467:J6530" si="101">MAX(G6467:I6467)</f>
        <v>5</v>
      </c>
    </row>
    <row r="6468" spans="1:10" x14ac:dyDescent="0.25">
      <c r="A6468" s="8" t="s">
        <v>2608</v>
      </c>
      <c r="B6468" t="s">
        <v>2725</v>
      </c>
      <c r="C6468" t="s">
        <v>3260</v>
      </c>
      <c r="D6468" t="s">
        <v>2677</v>
      </c>
      <c r="E6468" t="s">
        <v>3269</v>
      </c>
      <c r="F6468" t="s">
        <v>3185</v>
      </c>
      <c r="G6468">
        <v>1</v>
      </c>
      <c r="H6468">
        <v>1</v>
      </c>
      <c r="I6468">
        <v>1</v>
      </c>
      <c r="J6468" s="82">
        <f t="shared" si="101"/>
        <v>1</v>
      </c>
    </row>
    <row r="6469" spans="1:10" x14ac:dyDescent="0.25">
      <c r="A6469" s="8" t="s">
        <v>2608</v>
      </c>
      <c r="B6469" t="s">
        <v>2725</v>
      </c>
      <c r="C6469" t="s">
        <v>3260</v>
      </c>
      <c r="D6469" t="s">
        <v>2677</v>
      </c>
      <c r="E6469" t="s">
        <v>3270</v>
      </c>
      <c r="F6469" t="s">
        <v>3185</v>
      </c>
      <c r="G6469">
        <v>1</v>
      </c>
      <c r="H6469">
        <v>1</v>
      </c>
      <c r="I6469">
        <v>1</v>
      </c>
      <c r="J6469" s="82">
        <f t="shared" si="101"/>
        <v>1</v>
      </c>
    </row>
    <row r="6470" spans="1:10" x14ac:dyDescent="0.25">
      <c r="A6470" s="8" t="s">
        <v>2608</v>
      </c>
      <c r="B6470" t="s">
        <v>2725</v>
      </c>
      <c r="C6470" t="s">
        <v>3260</v>
      </c>
      <c r="D6470" t="s">
        <v>2677</v>
      </c>
      <c r="E6470" t="s">
        <v>3267</v>
      </c>
      <c r="F6470" t="s">
        <v>3185</v>
      </c>
      <c r="G6470">
        <v>1</v>
      </c>
      <c r="H6470">
        <v>0</v>
      </c>
      <c r="I6470">
        <v>1</v>
      </c>
      <c r="J6470" s="82">
        <f t="shared" si="101"/>
        <v>1</v>
      </c>
    </row>
    <row r="6471" spans="1:10" x14ac:dyDescent="0.25">
      <c r="A6471" s="8" t="s">
        <v>2608</v>
      </c>
      <c r="B6471" t="s">
        <v>2725</v>
      </c>
      <c r="C6471" t="s">
        <v>3260</v>
      </c>
      <c r="D6471" t="s">
        <v>2677</v>
      </c>
      <c r="E6471" t="s">
        <v>3268</v>
      </c>
      <c r="F6471" t="s">
        <v>3185</v>
      </c>
      <c r="G6471">
        <v>1</v>
      </c>
      <c r="H6471">
        <v>0</v>
      </c>
      <c r="I6471">
        <v>1</v>
      </c>
      <c r="J6471" s="82">
        <f t="shared" si="101"/>
        <v>1</v>
      </c>
    </row>
    <row r="6472" spans="1:10" x14ac:dyDescent="0.25">
      <c r="A6472" s="8" t="s">
        <v>2608</v>
      </c>
      <c r="B6472" t="s">
        <v>2725</v>
      </c>
      <c r="C6472" t="s">
        <v>3260</v>
      </c>
      <c r="D6472" t="s">
        <v>2677</v>
      </c>
      <c r="E6472" t="s">
        <v>3262</v>
      </c>
      <c r="F6472" t="s">
        <v>3185</v>
      </c>
      <c r="G6472">
        <v>14</v>
      </c>
      <c r="H6472">
        <v>14</v>
      </c>
      <c r="I6472">
        <v>14</v>
      </c>
      <c r="J6472" s="82">
        <f t="shared" si="101"/>
        <v>14</v>
      </c>
    </row>
    <row r="6473" spans="1:10" x14ac:dyDescent="0.25">
      <c r="A6473" s="8" t="s">
        <v>2608</v>
      </c>
      <c r="B6473" t="s">
        <v>2725</v>
      </c>
      <c r="C6473" t="s">
        <v>3260</v>
      </c>
      <c r="D6473" t="s">
        <v>2677</v>
      </c>
      <c r="E6473" t="s">
        <v>3265</v>
      </c>
      <c r="F6473" t="s">
        <v>3185</v>
      </c>
      <c r="G6473">
        <v>9</v>
      </c>
      <c r="H6473">
        <v>9</v>
      </c>
      <c r="I6473">
        <v>9</v>
      </c>
      <c r="J6473" s="82">
        <f t="shared" si="101"/>
        <v>9</v>
      </c>
    </row>
    <row r="6474" spans="1:10" x14ac:dyDescent="0.25">
      <c r="A6474" s="8" t="s">
        <v>2608</v>
      </c>
      <c r="B6474" t="s">
        <v>2726</v>
      </c>
      <c r="C6474" t="s">
        <v>3260</v>
      </c>
      <c r="D6474" t="s">
        <v>2677</v>
      </c>
      <c r="E6474" t="s">
        <v>3262</v>
      </c>
      <c r="F6474" t="s">
        <v>3185</v>
      </c>
      <c r="G6474">
        <v>1</v>
      </c>
      <c r="H6474">
        <v>1</v>
      </c>
      <c r="I6474">
        <v>1</v>
      </c>
      <c r="J6474" s="82">
        <f t="shared" si="101"/>
        <v>1</v>
      </c>
    </row>
    <row r="6475" spans="1:10" x14ac:dyDescent="0.25">
      <c r="A6475" s="8" t="s">
        <v>2608</v>
      </c>
      <c r="B6475" t="s">
        <v>2727</v>
      </c>
      <c r="C6475" t="s">
        <v>3260</v>
      </c>
      <c r="D6475" t="s">
        <v>2677</v>
      </c>
      <c r="E6475" t="s">
        <v>3267</v>
      </c>
      <c r="F6475" t="s">
        <v>3185</v>
      </c>
      <c r="G6475">
        <v>5</v>
      </c>
      <c r="H6475">
        <v>0</v>
      </c>
      <c r="I6475">
        <v>5</v>
      </c>
      <c r="J6475" s="82">
        <f t="shared" si="101"/>
        <v>5</v>
      </c>
    </row>
    <row r="6476" spans="1:10" x14ac:dyDescent="0.25">
      <c r="A6476" s="8" t="s">
        <v>2608</v>
      </c>
      <c r="B6476" t="s">
        <v>2727</v>
      </c>
      <c r="C6476" t="s">
        <v>3260</v>
      </c>
      <c r="D6476" t="s">
        <v>2677</v>
      </c>
      <c r="E6476" t="s">
        <v>3262</v>
      </c>
      <c r="F6476" t="s">
        <v>3185</v>
      </c>
      <c r="G6476">
        <v>2</v>
      </c>
      <c r="H6476">
        <v>2</v>
      </c>
      <c r="I6476">
        <v>2</v>
      </c>
      <c r="J6476" s="82">
        <f t="shared" si="101"/>
        <v>2</v>
      </c>
    </row>
    <row r="6477" spans="1:10" x14ac:dyDescent="0.25">
      <c r="A6477" s="8" t="s">
        <v>2608</v>
      </c>
      <c r="B6477" t="s">
        <v>2727</v>
      </c>
      <c r="C6477" t="s">
        <v>3260</v>
      </c>
      <c r="D6477" t="s">
        <v>2677</v>
      </c>
      <c r="E6477" t="s">
        <v>3265</v>
      </c>
      <c r="F6477" t="s">
        <v>3185</v>
      </c>
      <c r="G6477">
        <v>3</v>
      </c>
      <c r="H6477">
        <v>3</v>
      </c>
      <c r="I6477">
        <v>3</v>
      </c>
      <c r="J6477" s="82">
        <f t="shared" si="101"/>
        <v>3</v>
      </c>
    </row>
    <row r="6478" spans="1:10" x14ac:dyDescent="0.25">
      <c r="A6478" s="8" t="s">
        <v>2608</v>
      </c>
      <c r="B6478" t="s">
        <v>2728</v>
      </c>
      <c r="C6478" t="s">
        <v>3260</v>
      </c>
      <c r="D6478" t="s">
        <v>2677</v>
      </c>
      <c r="E6478" t="s">
        <v>3261</v>
      </c>
      <c r="F6478" t="s">
        <v>3185</v>
      </c>
      <c r="G6478">
        <v>1</v>
      </c>
      <c r="H6478">
        <v>1</v>
      </c>
      <c r="I6478">
        <v>1</v>
      </c>
      <c r="J6478" s="82">
        <f t="shared" si="101"/>
        <v>1</v>
      </c>
    </row>
    <row r="6479" spans="1:10" x14ac:dyDescent="0.25">
      <c r="A6479" s="8" t="s">
        <v>2608</v>
      </c>
      <c r="B6479" t="s">
        <v>2728</v>
      </c>
      <c r="C6479" t="s">
        <v>3260</v>
      </c>
      <c r="D6479" t="s">
        <v>2677</v>
      </c>
      <c r="E6479" t="s">
        <v>3270</v>
      </c>
      <c r="F6479" t="s">
        <v>3185</v>
      </c>
      <c r="G6479">
        <v>2</v>
      </c>
      <c r="H6479">
        <v>2</v>
      </c>
      <c r="I6479">
        <v>2</v>
      </c>
      <c r="J6479" s="82">
        <f t="shared" si="101"/>
        <v>2</v>
      </c>
    </row>
    <row r="6480" spans="1:10" x14ac:dyDescent="0.25">
      <c r="A6480" s="8" t="s">
        <v>2608</v>
      </c>
      <c r="B6480" t="s">
        <v>2728</v>
      </c>
      <c r="C6480" t="s">
        <v>3260</v>
      </c>
      <c r="D6480" t="s">
        <v>2677</v>
      </c>
      <c r="E6480" t="s">
        <v>3267</v>
      </c>
      <c r="F6480" t="s">
        <v>3185</v>
      </c>
      <c r="G6480">
        <v>1</v>
      </c>
      <c r="H6480">
        <v>0</v>
      </c>
      <c r="I6480">
        <v>1</v>
      </c>
      <c r="J6480" s="82">
        <f t="shared" si="101"/>
        <v>1</v>
      </c>
    </row>
    <row r="6481" spans="1:10" x14ac:dyDescent="0.25">
      <c r="A6481" s="8" t="s">
        <v>2608</v>
      </c>
      <c r="B6481" t="s">
        <v>2728</v>
      </c>
      <c r="C6481" t="s">
        <v>3260</v>
      </c>
      <c r="D6481" t="s">
        <v>2677</v>
      </c>
      <c r="E6481" t="s">
        <v>3268</v>
      </c>
      <c r="F6481" t="s">
        <v>3185</v>
      </c>
      <c r="G6481">
        <v>2</v>
      </c>
      <c r="H6481">
        <v>0</v>
      </c>
      <c r="I6481">
        <v>2</v>
      </c>
      <c r="J6481" s="82">
        <f t="shared" si="101"/>
        <v>2</v>
      </c>
    </row>
    <row r="6482" spans="1:10" x14ac:dyDescent="0.25">
      <c r="A6482" s="8" t="s">
        <v>2608</v>
      </c>
      <c r="B6482" t="s">
        <v>2728</v>
      </c>
      <c r="C6482" t="s">
        <v>3260</v>
      </c>
      <c r="D6482" t="s">
        <v>2677</v>
      </c>
      <c r="E6482" t="s">
        <v>3262</v>
      </c>
      <c r="F6482" t="s">
        <v>3185</v>
      </c>
      <c r="G6482">
        <v>24</v>
      </c>
      <c r="H6482">
        <v>24</v>
      </c>
      <c r="I6482">
        <v>24</v>
      </c>
      <c r="J6482" s="82">
        <f t="shared" si="101"/>
        <v>24</v>
      </c>
    </row>
    <row r="6483" spans="1:10" x14ac:dyDescent="0.25">
      <c r="A6483" s="8" t="s">
        <v>2608</v>
      </c>
      <c r="B6483" t="s">
        <v>2728</v>
      </c>
      <c r="C6483" t="s">
        <v>3260</v>
      </c>
      <c r="D6483" t="s">
        <v>2677</v>
      </c>
      <c r="E6483" t="s">
        <v>3265</v>
      </c>
      <c r="F6483" t="s">
        <v>3185</v>
      </c>
      <c r="G6483">
        <v>1</v>
      </c>
      <c r="H6483">
        <v>1</v>
      </c>
      <c r="I6483">
        <v>1</v>
      </c>
      <c r="J6483" s="82">
        <f t="shared" si="101"/>
        <v>1</v>
      </c>
    </row>
    <row r="6484" spans="1:10" x14ac:dyDescent="0.25">
      <c r="A6484" s="8" t="s">
        <v>2608</v>
      </c>
      <c r="B6484" t="s">
        <v>2729</v>
      </c>
      <c r="C6484" t="s">
        <v>3260</v>
      </c>
      <c r="D6484" t="s">
        <v>2677</v>
      </c>
      <c r="E6484" t="s">
        <v>3270</v>
      </c>
      <c r="F6484" t="s">
        <v>3185</v>
      </c>
      <c r="G6484">
        <v>1</v>
      </c>
      <c r="H6484">
        <v>1</v>
      </c>
      <c r="I6484">
        <v>1</v>
      </c>
      <c r="J6484" s="82">
        <f t="shared" si="101"/>
        <v>1</v>
      </c>
    </row>
    <row r="6485" spans="1:10" x14ac:dyDescent="0.25">
      <c r="A6485" s="8" t="s">
        <v>2608</v>
      </c>
      <c r="B6485" t="s">
        <v>2729</v>
      </c>
      <c r="C6485" t="s">
        <v>3260</v>
      </c>
      <c r="D6485" t="s">
        <v>2677</v>
      </c>
      <c r="E6485" t="s">
        <v>3267</v>
      </c>
      <c r="F6485" t="s">
        <v>3185</v>
      </c>
      <c r="G6485">
        <v>3</v>
      </c>
      <c r="H6485">
        <v>0</v>
      </c>
      <c r="I6485">
        <v>3</v>
      </c>
      <c r="J6485" s="82">
        <f t="shared" si="101"/>
        <v>3</v>
      </c>
    </row>
    <row r="6486" spans="1:10" x14ac:dyDescent="0.25">
      <c r="A6486" s="8" t="s">
        <v>2608</v>
      </c>
      <c r="B6486" t="s">
        <v>2729</v>
      </c>
      <c r="C6486" t="s">
        <v>3260</v>
      </c>
      <c r="D6486" t="s">
        <v>2677</v>
      </c>
      <c r="E6486" t="s">
        <v>3268</v>
      </c>
      <c r="F6486" t="s">
        <v>3185</v>
      </c>
      <c r="G6486">
        <v>2</v>
      </c>
      <c r="H6486">
        <v>0</v>
      </c>
      <c r="I6486">
        <v>2</v>
      </c>
      <c r="J6486" s="82">
        <f t="shared" si="101"/>
        <v>2</v>
      </c>
    </row>
    <row r="6487" spans="1:10" x14ac:dyDescent="0.25">
      <c r="A6487" s="8" t="s">
        <v>2608</v>
      </c>
      <c r="B6487" t="s">
        <v>2729</v>
      </c>
      <c r="C6487" t="s">
        <v>3260</v>
      </c>
      <c r="D6487" t="s">
        <v>2677</v>
      </c>
      <c r="E6487" t="s">
        <v>3262</v>
      </c>
      <c r="F6487" t="s">
        <v>3185</v>
      </c>
      <c r="G6487">
        <v>19</v>
      </c>
      <c r="H6487">
        <v>19</v>
      </c>
      <c r="I6487">
        <v>19</v>
      </c>
      <c r="J6487" s="82">
        <f t="shared" si="101"/>
        <v>19</v>
      </c>
    </row>
    <row r="6488" spans="1:10" x14ac:dyDescent="0.25">
      <c r="A6488" s="8" t="s">
        <v>2608</v>
      </c>
      <c r="B6488" t="s">
        <v>2729</v>
      </c>
      <c r="C6488" t="s">
        <v>3260</v>
      </c>
      <c r="D6488" t="s">
        <v>2677</v>
      </c>
      <c r="E6488" t="s">
        <v>3263</v>
      </c>
      <c r="F6488" t="s">
        <v>3185</v>
      </c>
      <c r="G6488">
        <v>1</v>
      </c>
      <c r="H6488">
        <v>1</v>
      </c>
      <c r="I6488">
        <v>1</v>
      </c>
      <c r="J6488" s="82">
        <f t="shared" si="101"/>
        <v>1</v>
      </c>
    </row>
    <row r="6489" spans="1:10" x14ac:dyDescent="0.25">
      <c r="A6489" s="8" t="s">
        <v>2608</v>
      </c>
      <c r="B6489" t="s">
        <v>2729</v>
      </c>
      <c r="C6489" t="s">
        <v>3260</v>
      </c>
      <c r="D6489" t="s">
        <v>2677</v>
      </c>
      <c r="E6489" t="s">
        <v>3265</v>
      </c>
      <c r="F6489" t="s">
        <v>3185</v>
      </c>
      <c r="G6489">
        <v>4</v>
      </c>
      <c r="H6489">
        <v>4</v>
      </c>
      <c r="I6489">
        <v>4</v>
      </c>
      <c r="J6489" s="82">
        <f t="shared" si="101"/>
        <v>4</v>
      </c>
    </row>
    <row r="6490" spans="1:10" x14ac:dyDescent="0.25">
      <c r="A6490" s="8" t="s">
        <v>2608</v>
      </c>
      <c r="B6490" t="s">
        <v>2729</v>
      </c>
      <c r="C6490" t="s">
        <v>3260</v>
      </c>
      <c r="D6490" t="s">
        <v>2677</v>
      </c>
      <c r="E6490" t="s">
        <v>3266</v>
      </c>
      <c r="F6490" t="s">
        <v>3185</v>
      </c>
      <c r="G6490">
        <v>21</v>
      </c>
      <c r="H6490">
        <v>21</v>
      </c>
      <c r="I6490">
        <v>21</v>
      </c>
      <c r="J6490" s="82">
        <f t="shared" si="101"/>
        <v>21</v>
      </c>
    </row>
    <row r="6491" spans="1:10" x14ac:dyDescent="0.25">
      <c r="A6491" s="8" t="s">
        <v>2608</v>
      </c>
      <c r="B6491" t="s">
        <v>2730</v>
      </c>
      <c r="C6491" t="s">
        <v>3260</v>
      </c>
      <c r="D6491" t="s">
        <v>2677</v>
      </c>
      <c r="E6491" t="s">
        <v>3262</v>
      </c>
      <c r="F6491" t="s">
        <v>3185</v>
      </c>
      <c r="G6491">
        <v>11</v>
      </c>
      <c r="H6491">
        <v>11</v>
      </c>
      <c r="I6491">
        <v>11</v>
      </c>
      <c r="J6491" s="82">
        <f t="shared" si="101"/>
        <v>11</v>
      </c>
    </row>
    <row r="6492" spans="1:10" x14ac:dyDescent="0.25">
      <c r="A6492" s="8" t="s">
        <v>2608</v>
      </c>
      <c r="B6492" t="s">
        <v>2730</v>
      </c>
      <c r="C6492" t="s">
        <v>3260</v>
      </c>
      <c r="D6492" t="s">
        <v>2677</v>
      </c>
      <c r="E6492" t="s">
        <v>3265</v>
      </c>
      <c r="F6492" t="s">
        <v>3185</v>
      </c>
      <c r="G6492">
        <v>2</v>
      </c>
      <c r="H6492">
        <v>2</v>
      </c>
      <c r="I6492">
        <v>2</v>
      </c>
      <c r="J6492" s="82">
        <f t="shared" si="101"/>
        <v>2</v>
      </c>
    </row>
    <row r="6493" spans="1:10" x14ac:dyDescent="0.25">
      <c r="A6493" s="8" t="s">
        <v>2608</v>
      </c>
      <c r="B6493" t="s">
        <v>2731</v>
      </c>
      <c r="C6493" t="s">
        <v>3260</v>
      </c>
      <c r="D6493" t="s">
        <v>2677</v>
      </c>
      <c r="E6493" t="s">
        <v>3261</v>
      </c>
      <c r="F6493" t="s">
        <v>3185</v>
      </c>
      <c r="G6493">
        <v>2</v>
      </c>
      <c r="H6493">
        <v>2</v>
      </c>
      <c r="I6493">
        <v>2</v>
      </c>
      <c r="J6493" s="82">
        <f t="shared" si="101"/>
        <v>2</v>
      </c>
    </row>
    <row r="6494" spans="1:10" x14ac:dyDescent="0.25">
      <c r="A6494" s="8" t="s">
        <v>2608</v>
      </c>
      <c r="B6494" t="s">
        <v>2731</v>
      </c>
      <c r="C6494" t="s">
        <v>3260</v>
      </c>
      <c r="D6494" t="s">
        <v>2677</v>
      </c>
      <c r="E6494" t="s">
        <v>3262</v>
      </c>
      <c r="F6494" t="s">
        <v>3185</v>
      </c>
      <c r="G6494">
        <v>5</v>
      </c>
      <c r="H6494">
        <v>5</v>
      </c>
      <c r="I6494">
        <v>5</v>
      </c>
      <c r="J6494" s="82">
        <f t="shared" si="101"/>
        <v>5</v>
      </c>
    </row>
    <row r="6495" spans="1:10" x14ac:dyDescent="0.25">
      <c r="A6495" s="8" t="s">
        <v>2608</v>
      </c>
      <c r="B6495" t="s">
        <v>2731</v>
      </c>
      <c r="C6495" t="s">
        <v>3260</v>
      </c>
      <c r="D6495" t="s">
        <v>2677</v>
      </c>
      <c r="E6495" t="s">
        <v>3265</v>
      </c>
      <c r="F6495" t="s">
        <v>3185</v>
      </c>
      <c r="G6495">
        <v>4</v>
      </c>
      <c r="H6495">
        <v>4</v>
      </c>
      <c r="I6495">
        <v>4</v>
      </c>
      <c r="J6495" s="82">
        <f t="shared" si="101"/>
        <v>4</v>
      </c>
    </row>
    <row r="6496" spans="1:10" x14ac:dyDescent="0.25">
      <c r="A6496" s="8" t="s">
        <v>2608</v>
      </c>
      <c r="B6496" t="s">
        <v>2732</v>
      </c>
      <c r="C6496" t="s">
        <v>3260</v>
      </c>
      <c r="D6496" t="s">
        <v>2677</v>
      </c>
      <c r="E6496" t="s">
        <v>3262</v>
      </c>
      <c r="F6496" t="s">
        <v>3185</v>
      </c>
      <c r="G6496">
        <v>3</v>
      </c>
      <c r="H6496">
        <v>3</v>
      </c>
      <c r="I6496">
        <v>3</v>
      </c>
      <c r="J6496" s="82">
        <f t="shared" si="101"/>
        <v>3</v>
      </c>
    </row>
    <row r="6497" spans="1:10" x14ac:dyDescent="0.25">
      <c r="A6497" s="8" t="s">
        <v>2608</v>
      </c>
      <c r="B6497" t="s">
        <v>2732</v>
      </c>
      <c r="C6497" t="s">
        <v>3260</v>
      </c>
      <c r="D6497" t="s">
        <v>2677</v>
      </c>
      <c r="E6497" t="s">
        <v>3265</v>
      </c>
      <c r="F6497" t="s">
        <v>3185</v>
      </c>
      <c r="G6497">
        <v>1</v>
      </c>
      <c r="H6497">
        <v>1</v>
      </c>
      <c r="I6497">
        <v>1</v>
      </c>
      <c r="J6497" s="82">
        <f t="shared" si="101"/>
        <v>1</v>
      </c>
    </row>
    <row r="6498" spans="1:10" x14ac:dyDescent="0.25">
      <c r="A6498" s="8" t="s">
        <v>2608</v>
      </c>
      <c r="B6498" t="s">
        <v>2733</v>
      </c>
      <c r="C6498" t="s">
        <v>3260</v>
      </c>
      <c r="D6498" t="s">
        <v>2677</v>
      </c>
      <c r="E6498" t="s">
        <v>3261</v>
      </c>
      <c r="F6498" t="s">
        <v>3185</v>
      </c>
      <c r="G6498">
        <v>1</v>
      </c>
      <c r="H6498">
        <v>1</v>
      </c>
      <c r="I6498">
        <v>1</v>
      </c>
      <c r="J6498" s="82">
        <f t="shared" si="101"/>
        <v>1</v>
      </c>
    </row>
    <row r="6499" spans="1:10" x14ac:dyDescent="0.25">
      <c r="A6499" s="8" t="s">
        <v>2608</v>
      </c>
      <c r="B6499" t="s">
        <v>2733</v>
      </c>
      <c r="C6499" t="s">
        <v>3260</v>
      </c>
      <c r="D6499" t="s">
        <v>2677</v>
      </c>
      <c r="E6499" t="s">
        <v>3271</v>
      </c>
      <c r="F6499" t="s">
        <v>3185</v>
      </c>
      <c r="G6499">
        <v>27</v>
      </c>
      <c r="H6499">
        <v>27</v>
      </c>
      <c r="I6499">
        <v>27</v>
      </c>
      <c r="J6499" s="82">
        <f t="shared" si="101"/>
        <v>27</v>
      </c>
    </row>
    <row r="6500" spans="1:10" x14ac:dyDescent="0.25">
      <c r="A6500" s="8" t="s">
        <v>2608</v>
      </c>
      <c r="B6500" t="s">
        <v>2733</v>
      </c>
      <c r="C6500" t="s">
        <v>3260</v>
      </c>
      <c r="D6500" t="s">
        <v>2677</v>
      </c>
      <c r="E6500" t="s">
        <v>3268</v>
      </c>
      <c r="F6500" t="s">
        <v>3185</v>
      </c>
      <c r="G6500">
        <v>3</v>
      </c>
      <c r="H6500">
        <v>0</v>
      </c>
      <c r="I6500">
        <v>3</v>
      </c>
      <c r="J6500" s="82">
        <f t="shared" si="101"/>
        <v>3</v>
      </c>
    </row>
    <row r="6501" spans="1:10" x14ac:dyDescent="0.25">
      <c r="A6501" s="8" t="s">
        <v>2608</v>
      </c>
      <c r="B6501" t="s">
        <v>2733</v>
      </c>
      <c r="C6501" t="s">
        <v>3260</v>
      </c>
      <c r="D6501" t="s">
        <v>2677</v>
      </c>
      <c r="E6501" t="s">
        <v>3262</v>
      </c>
      <c r="F6501" t="s">
        <v>3185</v>
      </c>
      <c r="G6501">
        <v>1</v>
      </c>
      <c r="H6501">
        <v>1</v>
      </c>
      <c r="I6501">
        <v>1</v>
      </c>
      <c r="J6501" s="82">
        <f t="shared" si="101"/>
        <v>1</v>
      </c>
    </row>
    <row r="6502" spans="1:10" x14ac:dyDescent="0.25">
      <c r="A6502" s="8" t="s">
        <v>2608</v>
      </c>
      <c r="B6502" t="s">
        <v>2733</v>
      </c>
      <c r="C6502" t="s">
        <v>3260</v>
      </c>
      <c r="D6502" t="s">
        <v>2677</v>
      </c>
      <c r="E6502" t="s">
        <v>3263</v>
      </c>
      <c r="F6502" t="s">
        <v>3185</v>
      </c>
      <c r="G6502">
        <v>4</v>
      </c>
      <c r="H6502">
        <v>4</v>
      </c>
      <c r="I6502">
        <v>4</v>
      </c>
      <c r="J6502" s="82">
        <f t="shared" si="101"/>
        <v>4</v>
      </c>
    </row>
    <row r="6503" spans="1:10" x14ac:dyDescent="0.25">
      <c r="A6503" s="8" t="s">
        <v>2608</v>
      </c>
      <c r="B6503" t="s">
        <v>2733</v>
      </c>
      <c r="C6503" t="s">
        <v>3260</v>
      </c>
      <c r="D6503" t="s">
        <v>2677</v>
      </c>
      <c r="E6503" t="s">
        <v>3265</v>
      </c>
      <c r="F6503" t="s">
        <v>3185</v>
      </c>
      <c r="G6503">
        <v>1</v>
      </c>
      <c r="H6503">
        <v>1</v>
      </c>
      <c r="I6503">
        <v>1</v>
      </c>
      <c r="J6503" s="82">
        <f t="shared" si="101"/>
        <v>1</v>
      </c>
    </row>
    <row r="6504" spans="1:10" x14ac:dyDescent="0.25">
      <c r="A6504" s="8" t="s">
        <v>2608</v>
      </c>
      <c r="B6504" t="s">
        <v>2733</v>
      </c>
      <c r="C6504" t="s">
        <v>3260</v>
      </c>
      <c r="D6504" t="s">
        <v>2677</v>
      </c>
      <c r="E6504" t="s">
        <v>3266</v>
      </c>
      <c r="F6504" t="s">
        <v>3185</v>
      </c>
      <c r="G6504">
        <v>1</v>
      </c>
      <c r="H6504">
        <v>1</v>
      </c>
      <c r="I6504">
        <v>1</v>
      </c>
      <c r="J6504" s="82">
        <f t="shared" si="101"/>
        <v>1</v>
      </c>
    </row>
    <row r="6505" spans="1:10" x14ac:dyDescent="0.25">
      <c r="A6505" s="8" t="s">
        <v>2608</v>
      </c>
      <c r="B6505" t="s">
        <v>2734</v>
      </c>
      <c r="C6505" t="s">
        <v>3260</v>
      </c>
      <c r="D6505" t="s">
        <v>2677</v>
      </c>
      <c r="E6505" t="s">
        <v>3263</v>
      </c>
      <c r="F6505" t="s">
        <v>3185</v>
      </c>
      <c r="G6505">
        <v>161</v>
      </c>
      <c r="H6505">
        <v>161</v>
      </c>
      <c r="I6505">
        <v>161</v>
      </c>
      <c r="J6505" s="82">
        <f t="shared" si="101"/>
        <v>161</v>
      </c>
    </row>
    <row r="6506" spans="1:10" x14ac:dyDescent="0.25">
      <c r="A6506" s="8" t="s">
        <v>2608</v>
      </c>
      <c r="B6506" t="s">
        <v>2695</v>
      </c>
      <c r="C6506" t="s">
        <v>3272</v>
      </c>
      <c r="D6506" t="s">
        <v>2</v>
      </c>
      <c r="E6506" t="s">
        <v>3273</v>
      </c>
      <c r="F6506" t="s">
        <v>3192</v>
      </c>
      <c r="G6506">
        <v>1</v>
      </c>
      <c r="H6506">
        <v>1</v>
      </c>
      <c r="I6506">
        <v>1</v>
      </c>
      <c r="J6506" s="82">
        <f t="shared" si="101"/>
        <v>1</v>
      </c>
    </row>
    <row r="6507" spans="1:10" x14ac:dyDescent="0.25">
      <c r="A6507" s="8" t="s">
        <v>2608</v>
      </c>
      <c r="B6507" t="s">
        <v>2695</v>
      </c>
      <c r="C6507" t="s">
        <v>3272</v>
      </c>
      <c r="D6507" t="s">
        <v>2</v>
      </c>
      <c r="E6507" t="s">
        <v>3274</v>
      </c>
      <c r="F6507" t="s">
        <v>3188</v>
      </c>
      <c r="G6507">
        <v>11</v>
      </c>
      <c r="H6507">
        <v>11</v>
      </c>
      <c r="I6507">
        <v>11</v>
      </c>
      <c r="J6507" s="82">
        <f t="shared" si="101"/>
        <v>11</v>
      </c>
    </row>
    <row r="6508" spans="1:10" x14ac:dyDescent="0.25">
      <c r="A6508" s="8" t="s">
        <v>2608</v>
      </c>
      <c r="B6508" t="s">
        <v>2695</v>
      </c>
      <c r="C6508" t="s">
        <v>3272</v>
      </c>
      <c r="D6508" t="s">
        <v>2</v>
      </c>
      <c r="E6508" t="s">
        <v>3275</v>
      </c>
      <c r="F6508" t="s">
        <v>3188</v>
      </c>
      <c r="G6508">
        <v>1</v>
      </c>
      <c r="H6508">
        <v>1</v>
      </c>
      <c r="I6508">
        <v>1</v>
      </c>
      <c r="J6508" s="82">
        <f t="shared" si="101"/>
        <v>1</v>
      </c>
    </row>
    <row r="6509" spans="1:10" x14ac:dyDescent="0.25">
      <c r="A6509" s="8" t="s">
        <v>2608</v>
      </c>
      <c r="B6509" t="s">
        <v>2695</v>
      </c>
      <c r="C6509" t="s">
        <v>3272</v>
      </c>
      <c r="D6509" t="s">
        <v>2</v>
      </c>
      <c r="E6509" t="s">
        <v>3276</v>
      </c>
      <c r="F6509" t="s">
        <v>3190</v>
      </c>
      <c r="G6509">
        <v>165</v>
      </c>
      <c r="H6509">
        <v>165</v>
      </c>
      <c r="I6509">
        <v>165</v>
      </c>
      <c r="J6509" s="82">
        <f t="shared" si="101"/>
        <v>165</v>
      </c>
    </row>
    <row r="6510" spans="1:10" x14ac:dyDescent="0.25">
      <c r="A6510" s="8" t="s">
        <v>2608</v>
      </c>
      <c r="B6510" t="s">
        <v>2695</v>
      </c>
      <c r="C6510" t="s">
        <v>3272</v>
      </c>
      <c r="D6510" t="s">
        <v>2</v>
      </c>
      <c r="E6510" t="s">
        <v>3277</v>
      </c>
      <c r="F6510" t="s">
        <v>3190</v>
      </c>
      <c r="G6510">
        <v>45</v>
      </c>
      <c r="H6510">
        <v>45</v>
      </c>
      <c r="I6510">
        <v>45</v>
      </c>
      <c r="J6510" s="82">
        <f t="shared" si="101"/>
        <v>45</v>
      </c>
    </row>
    <row r="6511" spans="1:10" x14ac:dyDescent="0.25">
      <c r="A6511" s="8" t="s">
        <v>2608</v>
      </c>
      <c r="B6511" t="s">
        <v>2695</v>
      </c>
      <c r="C6511" t="s">
        <v>3272</v>
      </c>
      <c r="D6511" t="s">
        <v>2</v>
      </c>
      <c r="E6511" t="s">
        <v>3278</v>
      </c>
      <c r="F6511" t="s">
        <v>3190</v>
      </c>
      <c r="G6511">
        <v>3</v>
      </c>
      <c r="H6511">
        <v>3</v>
      </c>
      <c r="I6511">
        <v>3</v>
      </c>
      <c r="J6511" s="82">
        <f t="shared" si="101"/>
        <v>3</v>
      </c>
    </row>
    <row r="6512" spans="1:10" x14ac:dyDescent="0.25">
      <c r="A6512" s="8" t="s">
        <v>2608</v>
      </c>
      <c r="B6512" t="s">
        <v>2695</v>
      </c>
      <c r="C6512" t="s">
        <v>3272</v>
      </c>
      <c r="D6512" t="s">
        <v>2</v>
      </c>
      <c r="E6512" t="s">
        <v>3279</v>
      </c>
      <c r="F6512" t="s">
        <v>3205</v>
      </c>
      <c r="G6512">
        <v>51</v>
      </c>
      <c r="H6512">
        <v>51</v>
      </c>
      <c r="I6512">
        <v>51</v>
      </c>
      <c r="J6512" s="82">
        <f t="shared" si="101"/>
        <v>51</v>
      </c>
    </row>
    <row r="6513" spans="1:10" x14ac:dyDescent="0.25">
      <c r="A6513" s="8" t="s">
        <v>2608</v>
      </c>
      <c r="B6513" t="s">
        <v>2695</v>
      </c>
      <c r="C6513" t="s">
        <v>3272</v>
      </c>
      <c r="D6513" t="s">
        <v>2</v>
      </c>
      <c r="E6513" t="s">
        <v>3280</v>
      </c>
      <c r="F6513" t="s">
        <v>3205</v>
      </c>
      <c r="G6513">
        <v>16</v>
      </c>
      <c r="H6513">
        <v>16</v>
      </c>
      <c r="I6513">
        <v>16</v>
      </c>
      <c r="J6513" s="82">
        <f t="shared" si="101"/>
        <v>16</v>
      </c>
    </row>
    <row r="6514" spans="1:10" x14ac:dyDescent="0.25">
      <c r="A6514" s="8" t="s">
        <v>2608</v>
      </c>
      <c r="B6514" t="s">
        <v>2695</v>
      </c>
      <c r="C6514" t="s">
        <v>3272</v>
      </c>
      <c r="D6514" t="s">
        <v>2</v>
      </c>
      <c r="E6514" t="s">
        <v>3281</v>
      </c>
      <c r="F6514" t="s">
        <v>3205</v>
      </c>
      <c r="G6514">
        <v>6</v>
      </c>
      <c r="H6514">
        <v>6</v>
      </c>
      <c r="I6514">
        <v>6</v>
      </c>
      <c r="J6514" s="82">
        <f t="shared" si="101"/>
        <v>6</v>
      </c>
    </row>
    <row r="6515" spans="1:10" x14ac:dyDescent="0.25">
      <c r="A6515" s="8" t="s">
        <v>2608</v>
      </c>
      <c r="B6515" t="s">
        <v>2695</v>
      </c>
      <c r="C6515" t="s">
        <v>3272</v>
      </c>
      <c r="D6515" t="s">
        <v>2</v>
      </c>
      <c r="E6515" t="s">
        <v>3282</v>
      </c>
      <c r="F6515" t="s">
        <v>3205</v>
      </c>
      <c r="G6515">
        <v>10</v>
      </c>
      <c r="H6515">
        <v>10</v>
      </c>
      <c r="I6515">
        <v>10</v>
      </c>
      <c r="J6515" s="82">
        <f t="shared" si="101"/>
        <v>10</v>
      </c>
    </row>
    <row r="6516" spans="1:10" x14ac:dyDescent="0.25">
      <c r="A6516" s="8" t="s">
        <v>2608</v>
      </c>
      <c r="B6516" t="s">
        <v>2695</v>
      </c>
      <c r="C6516" t="s">
        <v>3272</v>
      </c>
      <c r="D6516" t="s">
        <v>2</v>
      </c>
      <c r="E6516" t="s">
        <v>3283</v>
      </c>
      <c r="F6516" t="s">
        <v>3185</v>
      </c>
      <c r="G6516">
        <v>1</v>
      </c>
      <c r="H6516">
        <v>0</v>
      </c>
      <c r="I6516">
        <v>1</v>
      </c>
      <c r="J6516" s="82">
        <f t="shared" si="101"/>
        <v>1</v>
      </c>
    </row>
    <row r="6517" spans="1:10" x14ac:dyDescent="0.25">
      <c r="A6517" s="8" t="s">
        <v>2608</v>
      </c>
      <c r="B6517" t="s">
        <v>2695</v>
      </c>
      <c r="C6517" t="s">
        <v>3272</v>
      </c>
      <c r="D6517" t="s">
        <v>2</v>
      </c>
      <c r="E6517" t="s">
        <v>3284</v>
      </c>
      <c r="F6517" t="s">
        <v>3185</v>
      </c>
      <c r="G6517">
        <v>6</v>
      </c>
      <c r="H6517">
        <v>0</v>
      </c>
      <c r="I6517">
        <v>6</v>
      </c>
      <c r="J6517" s="82">
        <f t="shared" si="101"/>
        <v>6</v>
      </c>
    </row>
    <row r="6518" spans="1:10" x14ac:dyDescent="0.25">
      <c r="A6518" s="8" t="s">
        <v>2608</v>
      </c>
      <c r="B6518" t="s">
        <v>2695</v>
      </c>
      <c r="C6518" t="s">
        <v>3272</v>
      </c>
      <c r="D6518" t="s">
        <v>2</v>
      </c>
      <c r="E6518" t="s">
        <v>3285</v>
      </c>
      <c r="F6518" t="s">
        <v>3178</v>
      </c>
      <c r="G6518">
        <v>7</v>
      </c>
      <c r="H6518">
        <v>7</v>
      </c>
      <c r="I6518">
        <v>7</v>
      </c>
      <c r="J6518" s="82">
        <f t="shared" si="101"/>
        <v>7</v>
      </c>
    </row>
    <row r="6519" spans="1:10" x14ac:dyDescent="0.25">
      <c r="A6519" s="8" t="s">
        <v>2608</v>
      </c>
      <c r="B6519" t="s">
        <v>2704</v>
      </c>
      <c r="C6519" t="s">
        <v>3272</v>
      </c>
      <c r="D6519" t="s">
        <v>2</v>
      </c>
      <c r="E6519" t="s">
        <v>3280</v>
      </c>
      <c r="F6519" t="s">
        <v>3205</v>
      </c>
      <c r="G6519">
        <v>1</v>
      </c>
      <c r="H6519">
        <v>1</v>
      </c>
      <c r="I6519">
        <v>1</v>
      </c>
      <c r="J6519" s="82">
        <f t="shared" si="101"/>
        <v>1</v>
      </c>
    </row>
    <row r="6520" spans="1:10" x14ac:dyDescent="0.25">
      <c r="A6520" s="8" t="s">
        <v>2608</v>
      </c>
      <c r="B6520" t="s">
        <v>2705</v>
      </c>
      <c r="C6520" t="s">
        <v>3272</v>
      </c>
      <c r="D6520" t="s">
        <v>2</v>
      </c>
      <c r="E6520" t="s">
        <v>3274</v>
      </c>
      <c r="F6520" t="s">
        <v>3188</v>
      </c>
      <c r="G6520">
        <v>1</v>
      </c>
      <c r="H6520">
        <v>1</v>
      </c>
      <c r="I6520">
        <v>1</v>
      </c>
      <c r="J6520" s="82">
        <f t="shared" si="101"/>
        <v>1</v>
      </c>
    </row>
    <row r="6521" spans="1:10" x14ac:dyDescent="0.25">
      <c r="A6521" s="8" t="s">
        <v>2608</v>
      </c>
      <c r="B6521" t="s">
        <v>2705</v>
      </c>
      <c r="C6521" t="s">
        <v>3272</v>
      </c>
      <c r="D6521" t="s">
        <v>2</v>
      </c>
      <c r="E6521" t="s">
        <v>3276</v>
      </c>
      <c r="F6521" t="s">
        <v>3190</v>
      </c>
      <c r="G6521">
        <v>12</v>
      </c>
      <c r="H6521">
        <v>12</v>
      </c>
      <c r="I6521">
        <v>12</v>
      </c>
      <c r="J6521" s="82">
        <f t="shared" si="101"/>
        <v>12</v>
      </c>
    </row>
    <row r="6522" spans="1:10" x14ac:dyDescent="0.25">
      <c r="A6522" s="8" t="s">
        <v>2608</v>
      </c>
      <c r="B6522" t="s">
        <v>2705</v>
      </c>
      <c r="C6522" t="s">
        <v>3272</v>
      </c>
      <c r="D6522" t="s">
        <v>2</v>
      </c>
      <c r="E6522" t="s">
        <v>3277</v>
      </c>
      <c r="F6522" t="s">
        <v>3190</v>
      </c>
      <c r="G6522">
        <v>3</v>
      </c>
      <c r="H6522">
        <v>3</v>
      </c>
      <c r="I6522">
        <v>3</v>
      </c>
      <c r="J6522" s="82">
        <f t="shared" si="101"/>
        <v>3</v>
      </c>
    </row>
    <row r="6523" spans="1:10" x14ac:dyDescent="0.25">
      <c r="A6523" s="8" t="s">
        <v>2608</v>
      </c>
      <c r="B6523" t="s">
        <v>2705</v>
      </c>
      <c r="C6523" t="s">
        <v>3272</v>
      </c>
      <c r="D6523" t="s">
        <v>2</v>
      </c>
      <c r="E6523" t="s">
        <v>3279</v>
      </c>
      <c r="F6523" t="s">
        <v>3205</v>
      </c>
      <c r="G6523">
        <v>6</v>
      </c>
      <c r="H6523">
        <v>6</v>
      </c>
      <c r="I6523">
        <v>6</v>
      </c>
      <c r="J6523" s="82">
        <f t="shared" si="101"/>
        <v>6</v>
      </c>
    </row>
    <row r="6524" spans="1:10" x14ac:dyDescent="0.25">
      <c r="A6524" s="8" t="s">
        <v>2608</v>
      </c>
      <c r="B6524" t="s">
        <v>2705</v>
      </c>
      <c r="C6524" t="s">
        <v>3272</v>
      </c>
      <c r="D6524" t="s">
        <v>2</v>
      </c>
      <c r="E6524" t="s">
        <v>3280</v>
      </c>
      <c r="F6524" t="s">
        <v>3205</v>
      </c>
      <c r="G6524">
        <v>2</v>
      </c>
      <c r="H6524">
        <v>2</v>
      </c>
      <c r="I6524">
        <v>2</v>
      </c>
      <c r="J6524" s="82">
        <f t="shared" si="101"/>
        <v>2</v>
      </c>
    </row>
    <row r="6525" spans="1:10" x14ac:dyDescent="0.25">
      <c r="A6525" s="8" t="s">
        <v>2608</v>
      </c>
      <c r="B6525" t="s">
        <v>2705</v>
      </c>
      <c r="C6525" t="s">
        <v>3272</v>
      </c>
      <c r="D6525" t="s">
        <v>2</v>
      </c>
      <c r="E6525" t="s">
        <v>3285</v>
      </c>
      <c r="F6525" t="s">
        <v>3178</v>
      </c>
      <c r="G6525">
        <v>1</v>
      </c>
      <c r="H6525">
        <v>1</v>
      </c>
      <c r="I6525">
        <v>1</v>
      </c>
      <c r="J6525" s="82">
        <f t="shared" si="101"/>
        <v>1</v>
      </c>
    </row>
    <row r="6526" spans="1:10" x14ac:dyDescent="0.25">
      <c r="A6526" s="8" t="s">
        <v>2608</v>
      </c>
      <c r="B6526" t="s">
        <v>2706</v>
      </c>
      <c r="C6526" t="s">
        <v>3272</v>
      </c>
      <c r="D6526" t="s">
        <v>2</v>
      </c>
      <c r="E6526" t="s">
        <v>3276</v>
      </c>
      <c r="F6526" t="s">
        <v>3190</v>
      </c>
      <c r="G6526">
        <v>6</v>
      </c>
      <c r="H6526">
        <v>6</v>
      </c>
      <c r="I6526">
        <v>6</v>
      </c>
      <c r="J6526" s="82">
        <f t="shared" si="101"/>
        <v>6</v>
      </c>
    </row>
    <row r="6527" spans="1:10" x14ac:dyDescent="0.25">
      <c r="A6527" s="8" t="s">
        <v>2608</v>
      </c>
      <c r="B6527" t="s">
        <v>2706</v>
      </c>
      <c r="C6527" t="s">
        <v>3272</v>
      </c>
      <c r="D6527" t="s">
        <v>2</v>
      </c>
      <c r="E6527" t="s">
        <v>3277</v>
      </c>
      <c r="F6527" t="s">
        <v>3190</v>
      </c>
      <c r="G6527">
        <v>7</v>
      </c>
      <c r="H6527">
        <v>7</v>
      </c>
      <c r="I6527">
        <v>7</v>
      </c>
      <c r="J6527" s="82">
        <f t="shared" si="101"/>
        <v>7</v>
      </c>
    </row>
    <row r="6528" spans="1:10" x14ac:dyDescent="0.25">
      <c r="A6528" s="8" t="s">
        <v>2608</v>
      </c>
      <c r="B6528" t="s">
        <v>2706</v>
      </c>
      <c r="C6528" t="s">
        <v>3272</v>
      </c>
      <c r="D6528" t="s">
        <v>2</v>
      </c>
      <c r="E6528" t="s">
        <v>3285</v>
      </c>
      <c r="F6528" t="s">
        <v>3178</v>
      </c>
      <c r="G6528">
        <v>1</v>
      </c>
      <c r="H6528">
        <v>1</v>
      </c>
      <c r="I6528">
        <v>1</v>
      </c>
      <c r="J6528" s="82">
        <f t="shared" si="101"/>
        <v>1</v>
      </c>
    </row>
    <row r="6529" spans="1:10" x14ac:dyDescent="0.25">
      <c r="A6529" s="8" t="s">
        <v>2608</v>
      </c>
      <c r="B6529" t="s">
        <v>2710</v>
      </c>
      <c r="C6529" t="s">
        <v>3272</v>
      </c>
      <c r="D6529" t="s">
        <v>2</v>
      </c>
      <c r="E6529" t="s">
        <v>3276</v>
      </c>
      <c r="F6529" t="s">
        <v>3190</v>
      </c>
      <c r="G6529">
        <v>1</v>
      </c>
      <c r="H6529">
        <v>1</v>
      </c>
      <c r="I6529">
        <v>1</v>
      </c>
      <c r="J6529" s="82">
        <f t="shared" si="101"/>
        <v>1</v>
      </c>
    </row>
    <row r="6530" spans="1:10" x14ac:dyDescent="0.25">
      <c r="A6530" s="8" t="s">
        <v>2608</v>
      </c>
      <c r="B6530" t="s">
        <v>2710</v>
      </c>
      <c r="C6530" t="s">
        <v>3272</v>
      </c>
      <c r="D6530" t="s">
        <v>2</v>
      </c>
      <c r="E6530" t="s">
        <v>3279</v>
      </c>
      <c r="F6530" t="s">
        <v>3205</v>
      </c>
      <c r="G6530">
        <v>1</v>
      </c>
      <c r="H6530">
        <v>1</v>
      </c>
      <c r="I6530">
        <v>1</v>
      </c>
      <c r="J6530" s="82">
        <f t="shared" si="101"/>
        <v>1</v>
      </c>
    </row>
    <row r="6531" spans="1:10" x14ac:dyDescent="0.25">
      <c r="A6531" s="8" t="s">
        <v>2608</v>
      </c>
      <c r="B6531" t="s">
        <v>2714</v>
      </c>
      <c r="C6531" t="s">
        <v>3272</v>
      </c>
      <c r="D6531" t="s">
        <v>2</v>
      </c>
      <c r="E6531" t="s">
        <v>3276</v>
      </c>
      <c r="F6531" t="s">
        <v>3190</v>
      </c>
      <c r="G6531">
        <v>3</v>
      </c>
      <c r="H6531">
        <v>3</v>
      </c>
      <c r="I6531">
        <v>3</v>
      </c>
      <c r="J6531" s="82">
        <f t="shared" ref="J6531:J6594" si="102">MAX(G6531:I6531)</f>
        <v>3</v>
      </c>
    </row>
    <row r="6532" spans="1:10" x14ac:dyDescent="0.25">
      <c r="A6532" s="8" t="s">
        <v>2608</v>
      </c>
      <c r="B6532" t="s">
        <v>2714</v>
      </c>
      <c r="C6532" t="s">
        <v>3272</v>
      </c>
      <c r="D6532" t="s">
        <v>2</v>
      </c>
      <c r="E6532" t="s">
        <v>3277</v>
      </c>
      <c r="F6532" t="s">
        <v>3190</v>
      </c>
      <c r="G6532">
        <v>2</v>
      </c>
      <c r="H6532">
        <v>2</v>
      </c>
      <c r="I6532">
        <v>2</v>
      </c>
      <c r="J6532" s="82">
        <f t="shared" si="102"/>
        <v>2</v>
      </c>
    </row>
    <row r="6533" spans="1:10" x14ac:dyDescent="0.25">
      <c r="A6533" s="8" t="s">
        <v>2608</v>
      </c>
      <c r="B6533" t="s">
        <v>2714</v>
      </c>
      <c r="C6533" t="s">
        <v>3272</v>
      </c>
      <c r="D6533" t="s">
        <v>2</v>
      </c>
      <c r="E6533" t="s">
        <v>3281</v>
      </c>
      <c r="F6533" t="s">
        <v>3205</v>
      </c>
      <c r="G6533">
        <v>6</v>
      </c>
      <c r="H6533">
        <v>6</v>
      </c>
      <c r="I6533">
        <v>6</v>
      </c>
      <c r="J6533" s="82">
        <f t="shared" si="102"/>
        <v>6</v>
      </c>
    </row>
    <row r="6534" spans="1:10" x14ac:dyDescent="0.25">
      <c r="A6534" s="8" t="s">
        <v>2608</v>
      </c>
      <c r="B6534" t="s">
        <v>2718</v>
      </c>
      <c r="C6534" t="s">
        <v>3272</v>
      </c>
      <c r="D6534" t="s">
        <v>2</v>
      </c>
      <c r="E6534" t="s">
        <v>3274</v>
      </c>
      <c r="F6534" t="s">
        <v>3188</v>
      </c>
      <c r="G6534">
        <v>2</v>
      </c>
      <c r="H6534">
        <v>2</v>
      </c>
      <c r="I6534">
        <v>2</v>
      </c>
      <c r="J6534" s="82">
        <f t="shared" si="102"/>
        <v>2</v>
      </c>
    </row>
    <row r="6535" spans="1:10" x14ac:dyDescent="0.25">
      <c r="A6535" s="8" t="s">
        <v>2608</v>
      </c>
      <c r="B6535" t="s">
        <v>2718</v>
      </c>
      <c r="C6535" t="s">
        <v>3272</v>
      </c>
      <c r="D6535" t="s">
        <v>2</v>
      </c>
      <c r="E6535" t="s">
        <v>3275</v>
      </c>
      <c r="F6535" t="s">
        <v>3188</v>
      </c>
      <c r="G6535">
        <v>1</v>
      </c>
      <c r="H6535">
        <v>1</v>
      </c>
      <c r="I6535">
        <v>1</v>
      </c>
      <c r="J6535" s="82">
        <f t="shared" si="102"/>
        <v>1</v>
      </c>
    </row>
    <row r="6536" spans="1:10" x14ac:dyDescent="0.25">
      <c r="A6536" s="8" t="s">
        <v>2608</v>
      </c>
      <c r="B6536" t="s">
        <v>2718</v>
      </c>
      <c r="C6536" t="s">
        <v>3272</v>
      </c>
      <c r="D6536" t="s">
        <v>2</v>
      </c>
      <c r="E6536" t="s">
        <v>3286</v>
      </c>
      <c r="F6536" t="s">
        <v>3197</v>
      </c>
      <c r="G6536">
        <v>1</v>
      </c>
      <c r="H6536">
        <v>1</v>
      </c>
      <c r="I6536">
        <v>1</v>
      </c>
      <c r="J6536" s="82">
        <f t="shared" si="102"/>
        <v>1</v>
      </c>
    </row>
    <row r="6537" spans="1:10" x14ac:dyDescent="0.25">
      <c r="A6537" s="8" t="s">
        <v>2608</v>
      </c>
      <c r="B6537" t="s">
        <v>2718</v>
      </c>
      <c r="C6537" t="s">
        <v>3272</v>
      </c>
      <c r="D6537" t="s">
        <v>2</v>
      </c>
      <c r="E6537" t="s">
        <v>3276</v>
      </c>
      <c r="F6537" t="s">
        <v>3190</v>
      </c>
      <c r="G6537">
        <v>42</v>
      </c>
      <c r="H6537">
        <v>42</v>
      </c>
      <c r="I6537">
        <v>42</v>
      </c>
      <c r="J6537" s="82">
        <f t="shared" si="102"/>
        <v>42</v>
      </c>
    </row>
    <row r="6538" spans="1:10" x14ac:dyDescent="0.25">
      <c r="A6538" s="8" t="s">
        <v>2608</v>
      </c>
      <c r="B6538" t="s">
        <v>2718</v>
      </c>
      <c r="C6538" t="s">
        <v>3272</v>
      </c>
      <c r="D6538" t="s">
        <v>2</v>
      </c>
      <c r="E6538" t="s">
        <v>3277</v>
      </c>
      <c r="F6538" t="s">
        <v>3190</v>
      </c>
      <c r="G6538">
        <v>13</v>
      </c>
      <c r="H6538">
        <v>13</v>
      </c>
      <c r="I6538">
        <v>13</v>
      </c>
      <c r="J6538" s="82">
        <f t="shared" si="102"/>
        <v>13</v>
      </c>
    </row>
    <row r="6539" spans="1:10" x14ac:dyDescent="0.25">
      <c r="A6539" s="8" t="s">
        <v>2608</v>
      </c>
      <c r="B6539" t="s">
        <v>2718</v>
      </c>
      <c r="C6539" t="s">
        <v>3272</v>
      </c>
      <c r="D6539" t="s">
        <v>2</v>
      </c>
      <c r="E6539" t="s">
        <v>3279</v>
      </c>
      <c r="F6539" t="s">
        <v>3205</v>
      </c>
      <c r="G6539">
        <v>1</v>
      </c>
      <c r="H6539">
        <v>1</v>
      </c>
      <c r="I6539">
        <v>1</v>
      </c>
      <c r="J6539" s="82">
        <f t="shared" si="102"/>
        <v>1</v>
      </c>
    </row>
    <row r="6540" spans="1:10" x14ac:dyDescent="0.25">
      <c r="A6540" s="8" t="s">
        <v>2608</v>
      </c>
      <c r="B6540" t="s">
        <v>2718</v>
      </c>
      <c r="C6540" t="s">
        <v>3272</v>
      </c>
      <c r="D6540" t="s">
        <v>2</v>
      </c>
      <c r="E6540" t="s">
        <v>3280</v>
      </c>
      <c r="F6540" t="s">
        <v>3205</v>
      </c>
      <c r="G6540">
        <v>8</v>
      </c>
      <c r="H6540">
        <v>8</v>
      </c>
      <c r="I6540">
        <v>8</v>
      </c>
      <c r="J6540" s="82">
        <f t="shared" si="102"/>
        <v>8</v>
      </c>
    </row>
    <row r="6541" spans="1:10" x14ac:dyDescent="0.25">
      <c r="A6541" s="8" t="s">
        <v>2608</v>
      </c>
      <c r="B6541" t="s">
        <v>2744</v>
      </c>
      <c r="C6541" t="s">
        <v>3272</v>
      </c>
      <c r="D6541" t="s">
        <v>2675</v>
      </c>
      <c r="E6541" t="s">
        <v>3288</v>
      </c>
      <c r="F6541" t="s">
        <v>3178</v>
      </c>
      <c r="G6541">
        <v>1</v>
      </c>
      <c r="H6541">
        <v>1</v>
      </c>
      <c r="I6541">
        <v>1</v>
      </c>
      <c r="J6541" s="82">
        <f t="shared" si="102"/>
        <v>1</v>
      </c>
    </row>
    <row r="6542" spans="1:10" x14ac:dyDescent="0.25">
      <c r="A6542" s="8" t="s">
        <v>2608</v>
      </c>
      <c r="B6542" t="s">
        <v>2744</v>
      </c>
      <c r="C6542" t="s">
        <v>3272</v>
      </c>
      <c r="D6542" t="s">
        <v>2675</v>
      </c>
      <c r="E6542" t="s">
        <v>3287</v>
      </c>
      <c r="F6542" t="s">
        <v>3178</v>
      </c>
      <c r="G6542">
        <v>204</v>
      </c>
      <c r="H6542">
        <v>204</v>
      </c>
      <c r="I6542">
        <v>0</v>
      </c>
      <c r="J6542" s="82">
        <f t="shared" si="102"/>
        <v>204</v>
      </c>
    </row>
    <row r="6543" spans="1:10" x14ac:dyDescent="0.25">
      <c r="A6543" s="8" t="s">
        <v>2608</v>
      </c>
      <c r="B6543" t="s">
        <v>2744</v>
      </c>
      <c r="C6543" t="s">
        <v>3272</v>
      </c>
      <c r="D6543" t="s">
        <v>2675</v>
      </c>
      <c r="E6543" t="s">
        <v>3289</v>
      </c>
      <c r="F6543" t="s">
        <v>3178</v>
      </c>
      <c r="G6543">
        <v>493</v>
      </c>
      <c r="H6543">
        <v>493</v>
      </c>
      <c r="I6543">
        <v>493</v>
      </c>
      <c r="J6543" s="82">
        <f t="shared" si="102"/>
        <v>493</v>
      </c>
    </row>
    <row r="6544" spans="1:10" x14ac:dyDescent="0.25">
      <c r="A6544" s="8" t="s">
        <v>2608</v>
      </c>
      <c r="B6544" t="s">
        <v>2745</v>
      </c>
      <c r="C6544" t="s">
        <v>3272</v>
      </c>
      <c r="D6544" t="s">
        <v>2675</v>
      </c>
      <c r="E6544" t="s">
        <v>3290</v>
      </c>
      <c r="F6544" t="s">
        <v>3185</v>
      </c>
      <c r="G6544">
        <v>50</v>
      </c>
      <c r="H6544">
        <v>0</v>
      </c>
      <c r="I6544">
        <v>50</v>
      </c>
      <c r="J6544" s="82">
        <f t="shared" si="102"/>
        <v>50</v>
      </c>
    </row>
    <row r="6545" spans="1:10" x14ac:dyDescent="0.25">
      <c r="A6545" s="8" t="s">
        <v>2608</v>
      </c>
      <c r="B6545" t="s">
        <v>2745</v>
      </c>
      <c r="C6545" t="s">
        <v>3272</v>
      </c>
      <c r="D6545" t="s">
        <v>2675</v>
      </c>
      <c r="E6545" t="s">
        <v>3289</v>
      </c>
      <c r="F6545" t="s">
        <v>3178</v>
      </c>
      <c r="G6545">
        <v>1</v>
      </c>
      <c r="H6545">
        <v>1</v>
      </c>
      <c r="I6545">
        <v>1</v>
      </c>
      <c r="J6545" s="82">
        <f t="shared" si="102"/>
        <v>1</v>
      </c>
    </row>
    <row r="6546" spans="1:10" x14ac:dyDescent="0.25">
      <c r="A6546" s="8" t="s">
        <v>2608</v>
      </c>
      <c r="B6546" t="s">
        <v>2746</v>
      </c>
      <c r="C6546" t="s">
        <v>3272</v>
      </c>
      <c r="D6546" t="s">
        <v>2675</v>
      </c>
      <c r="E6546" t="s">
        <v>3291</v>
      </c>
      <c r="F6546" t="s">
        <v>3185</v>
      </c>
      <c r="G6546">
        <v>1</v>
      </c>
      <c r="H6546">
        <v>0</v>
      </c>
      <c r="I6546">
        <v>1</v>
      </c>
      <c r="J6546" s="82">
        <f t="shared" si="102"/>
        <v>1</v>
      </c>
    </row>
    <row r="6547" spans="1:10" x14ac:dyDescent="0.25">
      <c r="A6547" s="8" t="s">
        <v>2608</v>
      </c>
      <c r="B6547" t="s">
        <v>2747</v>
      </c>
      <c r="C6547" t="s">
        <v>3272</v>
      </c>
      <c r="D6547" t="s">
        <v>2675</v>
      </c>
      <c r="E6547" t="s">
        <v>3288</v>
      </c>
      <c r="F6547" t="s">
        <v>3178</v>
      </c>
      <c r="G6547">
        <v>118</v>
      </c>
      <c r="H6547">
        <v>118</v>
      </c>
      <c r="I6547">
        <v>118</v>
      </c>
      <c r="J6547" s="82">
        <f t="shared" si="102"/>
        <v>118</v>
      </c>
    </row>
    <row r="6548" spans="1:10" x14ac:dyDescent="0.25">
      <c r="A6548" s="8" t="s">
        <v>2608</v>
      </c>
      <c r="B6548" t="s">
        <v>2747</v>
      </c>
      <c r="C6548" t="s">
        <v>3272</v>
      </c>
      <c r="D6548" t="s">
        <v>2675</v>
      </c>
      <c r="E6548" t="s">
        <v>3292</v>
      </c>
      <c r="F6548" t="s">
        <v>3178</v>
      </c>
      <c r="G6548">
        <v>3</v>
      </c>
      <c r="H6548">
        <v>0</v>
      </c>
      <c r="I6548">
        <v>3</v>
      </c>
      <c r="J6548" s="82">
        <f t="shared" si="102"/>
        <v>3</v>
      </c>
    </row>
    <row r="6549" spans="1:10" x14ac:dyDescent="0.25">
      <c r="A6549" s="8" t="s">
        <v>2608</v>
      </c>
      <c r="B6549" t="s">
        <v>2747</v>
      </c>
      <c r="C6549" t="s">
        <v>3272</v>
      </c>
      <c r="D6549" t="s">
        <v>2675</v>
      </c>
      <c r="E6549" t="s">
        <v>3289</v>
      </c>
      <c r="F6549" t="s">
        <v>3178</v>
      </c>
      <c r="G6549">
        <v>9872</v>
      </c>
      <c r="H6549">
        <v>9872</v>
      </c>
      <c r="I6549">
        <v>9872</v>
      </c>
      <c r="J6549" s="82">
        <f t="shared" si="102"/>
        <v>9872</v>
      </c>
    </row>
    <row r="6550" spans="1:10" x14ac:dyDescent="0.25">
      <c r="A6550" s="8" t="s">
        <v>2608</v>
      </c>
      <c r="B6550" t="s">
        <v>2751</v>
      </c>
      <c r="C6550" t="s">
        <v>3272</v>
      </c>
      <c r="D6550" t="s">
        <v>2748</v>
      </c>
      <c r="E6550" t="s">
        <v>3276</v>
      </c>
      <c r="F6550" t="s">
        <v>3190</v>
      </c>
      <c r="G6550">
        <v>11</v>
      </c>
      <c r="H6550">
        <v>11</v>
      </c>
      <c r="I6550">
        <v>11</v>
      </c>
      <c r="J6550" s="82">
        <f t="shared" si="102"/>
        <v>11</v>
      </c>
    </row>
    <row r="6551" spans="1:10" x14ac:dyDescent="0.25">
      <c r="A6551" s="8" t="s">
        <v>2608</v>
      </c>
      <c r="B6551" t="s">
        <v>2751</v>
      </c>
      <c r="C6551" t="s">
        <v>3272</v>
      </c>
      <c r="D6551" t="s">
        <v>2748</v>
      </c>
      <c r="E6551" t="s">
        <v>3293</v>
      </c>
      <c r="F6551" t="s">
        <v>3219</v>
      </c>
      <c r="G6551">
        <v>2</v>
      </c>
      <c r="H6551">
        <v>2</v>
      </c>
      <c r="I6551">
        <v>2</v>
      </c>
      <c r="J6551" s="82">
        <f t="shared" si="102"/>
        <v>2</v>
      </c>
    </row>
    <row r="6552" spans="1:10" x14ac:dyDescent="0.25">
      <c r="A6552" s="8" t="s">
        <v>2608</v>
      </c>
      <c r="B6552" t="s">
        <v>2751</v>
      </c>
      <c r="C6552" t="s">
        <v>3272</v>
      </c>
      <c r="D6552" t="s">
        <v>2748</v>
      </c>
      <c r="E6552" t="s">
        <v>3287</v>
      </c>
      <c r="F6552" t="s">
        <v>3178</v>
      </c>
      <c r="G6552">
        <v>1430</v>
      </c>
      <c r="H6552">
        <v>1430</v>
      </c>
      <c r="I6552">
        <v>0</v>
      </c>
      <c r="J6552" s="82">
        <f t="shared" si="102"/>
        <v>1430</v>
      </c>
    </row>
    <row r="6553" spans="1:10" x14ac:dyDescent="0.25">
      <c r="A6553" s="8" t="s">
        <v>2608</v>
      </c>
      <c r="B6553" t="s">
        <v>2752</v>
      </c>
      <c r="C6553" t="s">
        <v>3272</v>
      </c>
      <c r="D6553" t="s">
        <v>2748</v>
      </c>
      <c r="E6553" t="s">
        <v>3287</v>
      </c>
      <c r="F6553" t="s">
        <v>3178</v>
      </c>
      <c r="G6553">
        <v>2</v>
      </c>
      <c r="H6553">
        <v>2</v>
      </c>
      <c r="I6553">
        <v>0</v>
      </c>
      <c r="J6553" s="82">
        <f t="shared" si="102"/>
        <v>2</v>
      </c>
    </row>
    <row r="6554" spans="1:10" x14ac:dyDescent="0.25">
      <c r="A6554" s="8" t="s">
        <v>2608</v>
      </c>
      <c r="B6554" t="s">
        <v>2753</v>
      </c>
      <c r="C6554" t="s">
        <v>3272</v>
      </c>
      <c r="D6554" t="s">
        <v>2748</v>
      </c>
      <c r="E6554" t="s">
        <v>3276</v>
      </c>
      <c r="F6554" t="s">
        <v>3190</v>
      </c>
      <c r="G6554">
        <v>1</v>
      </c>
      <c r="H6554">
        <v>1</v>
      </c>
      <c r="I6554">
        <v>1</v>
      </c>
      <c r="J6554" s="82">
        <f t="shared" si="102"/>
        <v>1</v>
      </c>
    </row>
    <row r="6555" spans="1:10" x14ac:dyDescent="0.25">
      <c r="A6555" s="8" t="s">
        <v>2608</v>
      </c>
      <c r="B6555" t="s">
        <v>2753</v>
      </c>
      <c r="C6555" t="s">
        <v>3272</v>
      </c>
      <c r="D6555" t="s">
        <v>2748</v>
      </c>
      <c r="E6555" t="s">
        <v>3287</v>
      </c>
      <c r="F6555" t="s">
        <v>3178</v>
      </c>
      <c r="G6555">
        <v>540</v>
      </c>
      <c r="H6555">
        <v>540</v>
      </c>
      <c r="I6555">
        <v>0</v>
      </c>
      <c r="J6555" s="82">
        <f t="shared" si="102"/>
        <v>540</v>
      </c>
    </row>
    <row r="6556" spans="1:10" x14ac:dyDescent="0.25">
      <c r="A6556" s="8" t="s">
        <v>2608</v>
      </c>
      <c r="B6556" t="s">
        <v>2753</v>
      </c>
      <c r="C6556" t="s">
        <v>3272</v>
      </c>
      <c r="D6556" t="s">
        <v>2748</v>
      </c>
      <c r="E6556" t="s">
        <v>3289</v>
      </c>
      <c r="F6556" t="s">
        <v>3178</v>
      </c>
      <c r="G6556">
        <v>41</v>
      </c>
      <c r="H6556">
        <v>41</v>
      </c>
      <c r="I6556">
        <v>41</v>
      </c>
      <c r="J6556" s="82">
        <f t="shared" si="102"/>
        <v>41</v>
      </c>
    </row>
    <row r="6557" spans="1:10" x14ac:dyDescent="0.25">
      <c r="A6557" s="8" t="s">
        <v>2608</v>
      </c>
      <c r="B6557" t="s">
        <v>2758</v>
      </c>
      <c r="C6557" t="s">
        <v>3272</v>
      </c>
      <c r="D6557" t="s">
        <v>2748</v>
      </c>
      <c r="E6557" t="s">
        <v>3273</v>
      </c>
      <c r="F6557" t="s">
        <v>3192</v>
      </c>
      <c r="G6557">
        <v>2</v>
      </c>
      <c r="H6557">
        <v>2</v>
      </c>
      <c r="I6557">
        <v>2</v>
      </c>
      <c r="J6557" s="82">
        <f t="shared" si="102"/>
        <v>2</v>
      </c>
    </row>
    <row r="6558" spans="1:10" x14ac:dyDescent="0.25">
      <c r="A6558" s="8" t="s">
        <v>2608</v>
      </c>
      <c r="B6558" t="s">
        <v>2758</v>
      </c>
      <c r="C6558" t="s">
        <v>3272</v>
      </c>
      <c r="D6558" t="s">
        <v>2748</v>
      </c>
      <c r="E6558" t="s">
        <v>3276</v>
      </c>
      <c r="F6558" t="s">
        <v>3190</v>
      </c>
      <c r="G6558">
        <v>88</v>
      </c>
      <c r="H6558">
        <v>88</v>
      </c>
      <c r="I6558">
        <v>88</v>
      </c>
      <c r="J6558" s="82">
        <f t="shared" si="102"/>
        <v>88</v>
      </c>
    </row>
    <row r="6559" spans="1:10" x14ac:dyDescent="0.25">
      <c r="A6559" s="8" t="s">
        <v>2608</v>
      </c>
      <c r="B6559" t="s">
        <v>2758</v>
      </c>
      <c r="C6559" t="s">
        <v>3272</v>
      </c>
      <c r="D6559" t="s">
        <v>2748</v>
      </c>
      <c r="E6559" t="s">
        <v>3277</v>
      </c>
      <c r="F6559" t="s">
        <v>3190</v>
      </c>
      <c r="G6559">
        <v>2</v>
      </c>
      <c r="H6559">
        <v>2</v>
      </c>
      <c r="I6559">
        <v>2</v>
      </c>
      <c r="J6559" s="82">
        <f t="shared" si="102"/>
        <v>2</v>
      </c>
    </row>
    <row r="6560" spans="1:10" x14ac:dyDescent="0.25">
      <c r="A6560" s="8" t="s">
        <v>2608</v>
      </c>
      <c r="B6560" t="s">
        <v>2758</v>
      </c>
      <c r="C6560" t="s">
        <v>3272</v>
      </c>
      <c r="D6560" t="s">
        <v>2748</v>
      </c>
      <c r="E6560" t="s">
        <v>3278</v>
      </c>
      <c r="F6560" t="s">
        <v>3190</v>
      </c>
      <c r="G6560">
        <v>3</v>
      </c>
      <c r="H6560">
        <v>3</v>
      </c>
      <c r="I6560">
        <v>3</v>
      </c>
      <c r="J6560" s="82">
        <f t="shared" si="102"/>
        <v>3</v>
      </c>
    </row>
    <row r="6561" spans="1:10" x14ac:dyDescent="0.25">
      <c r="A6561" s="8" t="s">
        <v>2608</v>
      </c>
      <c r="B6561" t="s">
        <v>2758</v>
      </c>
      <c r="C6561" t="s">
        <v>3272</v>
      </c>
      <c r="D6561" t="s">
        <v>2748</v>
      </c>
      <c r="E6561" t="s">
        <v>3293</v>
      </c>
      <c r="F6561" t="s">
        <v>3219</v>
      </c>
      <c r="G6561">
        <v>30</v>
      </c>
      <c r="H6561">
        <v>30</v>
      </c>
      <c r="I6561">
        <v>30</v>
      </c>
      <c r="J6561" s="82">
        <f t="shared" si="102"/>
        <v>30</v>
      </c>
    </row>
    <row r="6562" spans="1:10" x14ac:dyDescent="0.25">
      <c r="A6562" s="8" t="s">
        <v>2608</v>
      </c>
      <c r="B6562" t="s">
        <v>2758</v>
      </c>
      <c r="C6562" t="s">
        <v>3272</v>
      </c>
      <c r="D6562" t="s">
        <v>2748</v>
      </c>
      <c r="E6562" t="s">
        <v>3294</v>
      </c>
      <c r="F6562" t="s">
        <v>3188</v>
      </c>
      <c r="G6562">
        <v>3</v>
      </c>
      <c r="H6562">
        <v>3</v>
      </c>
      <c r="I6562">
        <v>3</v>
      </c>
      <c r="J6562" s="82">
        <f t="shared" si="102"/>
        <v>3</v>
      </c>
    </row>
    <row r="6563" spans="1:10" x14ac:dyDescent="0.25">
      <c r="A6563" s="8" t="s">
        <v>2608</v>
      </c>
      <c r="B6563" t="s">
        <v>2758</v>
      </c>
      <c r="C6563" t="s">
        <v>3272</v>
      </c>
      <c r="D6563" t="s">
        <v>2748</v>
      </c>
      <c r="E6563" t="s">
        <v>3295</v>
      </c>
      <c r="F6563" t="s">
        <v>3197</v>
      </c>
      <c r="G6563">
        <v>14</v>
      </c>
      <c r="H6563">
        <v>14</v>
      </c>
      <c r="I6563">
        <v>14</v>
      </c>
      <c r="J6563" s="82">
        <f t="shared" si="102"/>
        <v>14</v>
      </c>
    </row>
    <row r="6564" spans="1:10" x14ac:dyDescent="0.25">
      <c r="A6564" s="8" t="s">
        <v>2608</v>
      </c>
      <c r="B6564" t="s">
        <v>2758</v>
      </c>
      <c r="C6564" t="s">
        <v>3272</v>
      </c>
      <c r="D6564" t="s">
        <v>2748</v>
      </c>
      <c r="E6564" t="s">
        <v>3296</v>
      </c>
      <c r="F6564" t="s">
        <v>3190</v>
      </c>
      <c r="G6564">
        <v>3</v>
      </c>
      <c r="H6564">
        <v>3</v>
      </c>
      <c r="I6564">
        <v>3</v>
      </c>
      <c r="J6564" s="82">
        <f t="shared" si="102"/>
        <v>3</v>
      </c>
    </row>
    <row r="6565" spans="1:10" x14ac:dyDescent="0.25">
      <c r="A6565" s="8" t="s">
        <v>2608</v>
      </c>
      <c r="B6565" t="s">
        <v>2708</v>
      </c>
      <c r="C6565" t="s">
        <v>3297</v>
      </c>
      <c r="D6565" t="s">
        <v>2</v>
      </c>
      <c r="E6565" t="s">
        <v>3298</v>
      </c>
      <c r="F6565" t="s">
        <v>3185</v>
      </c>
      <c r="G6565">
        <v>1</v>
      </c>
      <c r="H6565">
        <v>1</v>
      </c>
      <c r="I6565">
        <v>1</v>
      </c>
      <c r="J6565" s="82">
        <f t="shared" si="102"/>
        <v>1</v>
      </c>
    </row>
    <row r="6566" spans="1:10" x14ac:dyDescent="0.25">
      <c r="A6566" s="8" t="s">
        <v>2608</v>
      </c>
      <c r="B6566" t="s">
        <v>2695</v>
      </c>
      <c r="C6566" t="s">
        <v>3299</v>
      </c>
      <c r="D6566" t="s">
        <v>2</v>
      </c>
      <c r="E6566" t="s">
        <v>3300</v>
      </c>
      <c r="F6566" t="s">
        <v>3185</v>
      </c>
      <c r="G6566">
        <v>10</v>
      </c>
      <c r="H6566">
        <v>0</v>
      </c>
      <c r="I6566">
        <v>10</v>
      </c>
      <c r="J6566" s="82">
        <f t="shared" si="102"/>
        <v>10</v>
      </c>
    </row>
    <row r="6567" spans="1:10" x14ac:dyDescent="0.25">
      <c r="A6567" s="8" t="s">
        <v>2608</v>
      </c>
      <c r="B6567" t="s">
        <v>2695</v>
      </c>
      <c r="C6567" t="s">
        <v>3299</v>
      </c>
      <c r="D6567" t="s">
        <v>2</v>
      </c>
      <c r="E6567" t="s">
        <v>3301</v>
      </c>
      <c r="F6567" t="s">
        <v>3182</v>
      </c>
      <c r="G6567">
        <v>1</v>
      </c>
      <c r="H6567">
        <v>1</v>
      </c>
      <c r="I6567">
        <v>1</v>
      </c>
      <c r="J6567" s="82">
        <f t="shared" si="102"/>
        <v>1</v>
      </c>
    </row>
    <row r="6568" spans="1:10" x14ac:dyDescent="0.25">
      <c r="A6568" s="8" t="s">
        <v>2608</v>
      </c>
      <c r="B6568" t="s">
        <v>2695</v>
      </c>
      <c r="C6568" t="s">
        <v>3299</v>
      </c>
      <c r="D6568" t="s">
        <v>2</v>
      </c>
      <c r="E6568" t="s">
        <v>3302</v>
      </c>
      <c r="F6568" t="s">
        <v>3182</v>
      </c>
      <c r="G6568">
        <v>73</v>
      </c>
      <c r="H6568">
        <v>73</v>
      </c>
      <c r="I6568">
        <v>73</v>
      </c>
      <c r="J6568" s="82">
        <f t="shared" si="102"/>
        <v>73</v>
      </c>
    </row>
    <row r="6569" spans="1:10" x14ac:dyDescent="0.25">
      <c r="A6569" s="8" t="s">
        <v>2608</v>
      </c>
      <c r="B6569" t="s">
        <v>2695</v>
      </c>
      <c r="C6569" t="s">
        <v>3299</v>
      </c>
      <c r="D6569" t="s">
        <v>2</v>
      </c>
      <c r="E6569" t="s">
        <v>3303</v>
      </c>
      <c r="F6569" t="s">
        <v>3178</v>
      </c>
      <c r="G6569">
        <v>14928</v>
      </c>
      <c r="H6569">
        <v>14928</v>
      </c>
      <c r="I6569">
        <v>14928</v>
      </c>
      <c r="J6569" s="82">
        <f t="shared" si="102"/>
        <v>14928</v>
      </c>
    </row>
    <row r="6570" spans="1:10" x14ac:dyDescent="0.25">
      <c r="A6570" s="8" t="s">
        <v>2608</v>
      </c>
      <c r="B6570" t="s">
        <v>2695</v>
      </c>
      <c r="C6570" t="s">
        <v>3299</v>
      </c>
      <c r="D6570" t="s">
        <v>2</v>
      </c>
      <c r="E6570" t="s">
        <v>3304</v>
      </c>
      <c r="F6570" t="s">
        <v>3178</v>
      </c>
      <c r="G6570">
        <v>6828</v>
      </c>
      <c r="H6570">
        <v>6828</v>
      </c>
      <c r="I6570">
        <v>6828</v>
      </c>
      <c r="J6570" s="82">
        <f t="shared" si="102"/>
        <v>6828</v>
      </c>
    </row>
    <row r="6571" spans="1:10" x14ac:dyDescent="0.25">
      <c r="A6571" s="8" t="s">
        <v>2608</v>
      </c>
      <c r="B6571" t="s">
        <v>2695</v>
      </c>
      <c r="C6571" t="s">
        <v>3299</v>
      </c>
      <c r="D6571" t="s">
        <v>2</v>
      </c>
      <c r="E6571" t="s">
        <v>3305</v>
      </c>
      <c r="F6571" t="s">
        <v>3185</v>
      </c>
      <c r="G6571">
        <v>6</v>
      </c>
      <c r="H6571">
        <v>0</v>
      </c>
      <c r="I6571">
        <v>6</v>
      </c>
      <c r="J6571" s="82">
        <f t="shared" si="102"/>
        <v>6</v>
      </c>
    </row>
    <row r="6572" spans="1:10" x14ac:dyDescent="0.25">
      <c r="A6572" s="8" t="s">
        <v>2608</v>
      </c>
      <c r="B6572" t="s">
        <v>2695</v>
      </c>
      <c r="C6572" t="s">
        <v>3299</v>
      </c>
      <c r="D6572" t="s">
        <v>2</v>
      </c>
      <c r="E6572" t="s">
        <v>3306</v>
      </c>
      <c r="F6572" t="s">
        <v>3178</v>
      </c>
      <c r="G6572">
        <v>138</v>
      </c>
      <c r="H6572">
        <v>138</v>
      </c>
      <c r="I6572">
        <v>138</v>
      </c>
      <c r="J6572" s="82">
        <f t="shared" si="102"/>
        <v>138</v>
      </c>
    </row>
    <row r="6573" spans="1:10" x14ac:dyDescent="0.25">
      <c r="A6573" s="8" t="s">
        <v>2608</v>
      </c>
      <c r="B6573" t="s">
        <v>2695</v>
      </c>
      <c r="C6573" t="s">
        <v>3299</v>
      </c>
      <c r="D6573" t="s">
        <v>2</v>
      </c>
      <c r="E6573" t="s">
        <v>3307</v>
      </c>
      <c r="F6573" t="s">
        <v>3178</v>
      </c>
      <c r="G6573">
        <v>1664</v>
      </c>
      <c r="H6573">
        <v>1664</v>
      </c>
      <c r="I6573">
        <v>1664</v>
      </c>
      <c r="J6573" s="82">
        <f t="shared" si="102"/>
        <v>1664</v>
      </c>
    </row>
    <row r="6574" spans="1:10" x14ac:dyDescent="0.25">
      <c r="A6574" s="8" t="s">
        <v>2608</v>
      </c>
      <c r="B6574" t="s">
        <v>2696</v>
      </c>
      <c r="C6574" t="s">
        <v>3299</v>
      </c>
      <c r="D6574" t="s">
        <v>2</v>
      </c>
      <c r="E6574" t="s">
        <v>3300</v>
      </c>
      <c r="F6574" t="s">
        <v>3185</v>
      </c>
      <c r="G6574">
        <v>1</v>
      </c>
      <c r="H6574">
        <v>0</v>
      </c>
      <c r="I6574">
        <v>1</v>
      </c>
      <c r="J6574" s="82">
        <f t="shared" si="102"/>
        <v>1</v>
      </c>
    </row>
    <row r="6575" spans="1:10" x14ac:dyDescent="0.25">
      <c r="A6575" s="8" t="s">
        <v>2608</v>
      </c>
      <c r="B6575" t="s">
        <v>2696</v>
      </c>
      <c r="C6575" t="s">
        <v>3299</v>
      </c>
      <c r="D6575" t="s">
        <v>2</v>
      </c>
      <c r="E6575" t="s">
        <v>3308</v>
      </c>
      <c r="F6575" t="s">
        <v>3180</v>
      </c>
      <c r="G6575">
        <v>9</v>
      </c>
      <c r="H6575">
        <v>9</v>
      </c>
      <c r="I6575">
        <v>9</v>
      </c>
      <c r="J6575" s="82">
        <f t="shared" si="102"/>
        <v>9</v>
      </c>
    </row>
    <row r="6576" spans="1:10" x14ac:dyDescent="0.25">
      <c r="A6576" s="8" t="s">
        <v>2608</v>
      </c>
      <c r="B6576" t="s">
        <v>2696</v>
      </c>
      <c r="C6576" t="s">
        <v>3299</v>
      </c>
      <c r="D6576" t="s">
        <v>2</v>
      </c>
      <c r="E6576" t="s">
        <v>3301</v>
      </c>
      <c r="F6576" t="s">
        <v>3182</v>
      </c>
      <c r="G6576">
        <v>285</v>
      </c>
      <c r="H6576">
        <v>285</v>
      </c>
      <c r="I6576">
        <v>285</v>
      </c>
      <c r="J6576" s="82">
        <f t="shared" si="102"/>
        <v>285</v>
      </c>
    </row>
    <row r="6577" spans="1:10" x14ac:dyDescent="0.25">
      <c r="A6577" s="8" t="s">
        <v>2608</v>
      </c>
      <c r="B6577" t="s">
        <v>2696</v>
      </c>
      <c r="C6577" t="s">
        <v>3299</v>
      </c>
      <c r="D6577" t="s">
        <v>2</v>
      </c>
      <c r="E6577" t="s">
        <v>3309</v>
      </c>
      <c r="F6577" t="s">
        <v>3182</v>
      </c>
      <c r="G6577">
        <v>1</v>
      </c>
      <c r="H6577">
        <v>1</v>
      </c>
      <c r="I6577">
        <v>1</v>
      </c>
      <c r="J6577" s="82">
        <f t="shared" si="102"/>
        <v>1</v>
      </c>
    </row>
    <row r="6578" spans="1:10" x14ac:dyDescent="0.25">
      <c r="A6578" s="8" t="s">
        <v>2608</v>
      </c>
      <c r="B6578" t="s">
        <v>2696</v>
      </c>
      <c r="C6578" t="s">
        <v>3299</v>
      </c>
      <c r="D6578" t="s">
        <v>2</v>
      </c>
      <c r="E6578" t="s">
        <v>3303</v>
      </c>
      <c r="F6578" t="s">
        <v>3178</v>
      </c>
      <c r="G6578">
        <v>2473</v>
      </c>
      <c r="H6578">
        <v>2473</v>
      </c>
      <c r="I6578">
        <v>2473</v>
      </c>
      <c r="J6578" s="82">
        <f t="shared" si="102"/>
        <v>2473</v>
      </c>
    </row>
    <row r="6579" spans="1:10" x14ac:dyDescent="0.25">
      <c r="A6579" s="8" t="s">
        <v>2608</v>
      </c>
      <c r="B6579" t="s">
        <v>2696</v>
      </c>
      <c r="C6579" t="s">
        <v>3299</v>
      </c>
      <c r="D6579" t="s">
        <v>2</v>
      </c>
      <c r="E6579" t="s">
        <v>3304</v>
      </c>
      <c r="F6579" t="s">
        <v>3178</v>
      </c>
      <c r="G6579">
        <v>6</v>
      </c>
      <c r="H6579">
        <v>6</v>
      </c>
      <c r="I6579">
        <v>6</v>
      </c>
      <c r="J6579" s="82">
        <f t="shared" si="102"/>
        <v>6</v>
      </c>
    </row>
    <row r="6580" spans="1:10" x14ac:dyDescent="0.25">
      <c r="A6580" s="8" t="s">
        <v>2608</v>
      </c>
      <c r="B6580" t="s">
        <v>2696</v>
      </c>
      <c r="C6580" t="s">
        <v>3299</v>
      </c>
      <c r="D6580" t="s">
        <v>2</v>
      </c>
      <c r="E6580" t="s">
        <v>3305</v>
      </c>
      <c r="F6580" t="s">
        <v>3185</v>
      </c>
      <c r="G6580">
        <v>160</v>
      </c>
      <c r="H6580">
        <v>0</v>
      </c>
      <c r="I6580">
        <v>160</v>
      </c>
      <c r="J6580" s="82">
        <f t="shared" si="102"/>
        <v>160</v>
      </c>
    </row>
    <row r="6581" spans="1:10" x14ac:dyDescent="0.25">
      <c r="A6581" s="8" t="s">
        <v>2608</v>
      </c>
      <c r="B6581" t="s">
        <v>2696</v>
      </c>
      <c r="C6581" t="s">
        <v>3299</v>
      </c>
      <c r="D6581" t="s">
        <v>2</v>
      </c>
      <c r="E6581" t="s">
        <v>3306</v>
      </c>
      <c r="F6581" t="s">
        <v>3178</v>
      </c>
      <c r="G6581">
        <v>2</v>
      </c>
      <c r="H6581">
        <v>2</v>
      </c>
      <c r="I6581">
        <v>2</v>
      </c>
      <c r="J6581" s="82">
        <f t="shared" si="102"/>
        <v>2</v>
      </c>
    </row>
    <row r="6582" spans="1:10" x14ac:dyDescent="0.25">
      <c r="A6582" s="8" t="s">
        <v>2608</v>
      </c>
      <c r="B6582" t="s">
        <v>2697</v>
      </c>
      <c r="C6582" t="s">
        <v>3299</v>
      </c>
      <c r="D6582" t="s">
        <v>2</v>
      </c>
      <c r="E6582" t="s">
        <v>3310</v>
      </c>
      <c r="F6582" t="s">
        <v>3185</v>
      </c>
      <c r="G6582">
        <v>1</v>
      </c>
      <c r="H6582">
        <v>0</v>
      </c>
      <c r="I6582">
        <v>1</v>
      </c>
      <c r="J6582" s="82">
        <f t="shared" si="102"/>
        <v>1</v>
      </c>
    </row>
    <row r="6583" spans="1:10" x14ac:dyDescent="0.25">
      <c r="A6583" s="8" t="s">
        <v>2608</v>
      </c>
      <c r="B6583" t="s">
        <v>2697</v>
      </c>
      <c r="C6583" t="s">
        <v>3299</v>
      </c>
      <c r="D6583" t="s">
        <v>2</v>
      </c>
      <c r="E6583" t="s">
        <v>3308</v>
      </c>
      <c r="F6583" t="s">
        <v>3180</v>
      </c>
      <c r="G6583">
        <v>2</v>
      </c>
      <c r="H6583">
        <v>2</v>
      </c>
      <c r="I6583">
        <v>2</v>
      </c>
      <c r="J6583" s="82">
        <f t="shared" si="102"/>
        <v>2</v>
      </c>
    </row>
    <row r="6584" spans="1:10" x14ac:dyDescent="0.25">
      <c r="A6584" s="8" t="s">
        <v>2608</v>
      </c>
      <c r="B6584" t="s">
        <v>2697</v>
      </c>
      <c r="C6584" t="s">
        <v>3299</v>
      </c>
      <c r="D6584" t="s">
        <v>2</v>
      </c>
      <c r="E6584" t="s">
        <v>3311</v>
      </c>
      <c r="F6584" t="s">
        <v>3180</v>
      </c>
      <c r="G6584">
        <v>1</v>
      </c>
      <c r="H6584">
        <v>1</v>
      </c>
      <c r="I6584">
        <v>1</v>
      </c>
      <c r="J6584" s="82">
        <f t="shared" si="102"/>
        <v>1</v>
      </c>
    </row>
    <row r="6585" spans="1:10" x14ac:dyDescent="0.25">
      <c r="A6585" s="8" t="s">
        <v>2608</v>
      </c>
      <c r="B6585" t="s">
        <v>2697</v>
      </c>
      <c r="C6585" t="s">
        <v>3299</v>
      </c>
      <c r="D6585" t="s">
        <v>2</v>
      </c>
      <c r="E6585" t="s">
        <v>3301</v>
      </c>
      <c r="F6585" t="s">
        <v>3182</v>
      </c>
      <c r="G6585">
        <v>124</v>
      </c>
      <c r="H6585">
        <v>124</v>
      </c>
      <c r="I6585">
        <v>124</v>
      </c>
      <c r="J6585" s="82">
        <f t="shared" si="102"/>
        <v>124</v>
      </c>
    </row>
    <row r="6586" spans="1:10" x14ac:dyDescent="0.25">
      <c r="A6586" s="8" t="s">
        <v>2608</v>
      </c>
      <c r="B6586" t="s">
        <v>2697</v>
      </c>
      <c r="C6586" t="s">
        <v>3299</v>
      </c>
      <c r="D6586" t="s">
        <v>2</v>
      </c>
      <c r="E6586" t="s">
        <v>3303</v>
      </c>
      <c r="F6586" t="s">
        <v>3178</v>
      </c>
      <c r="G6586">
        <v>786</v>
      </c>
      <c r="H6586">
        <v>786</v>
      </c>
      <c r="I6586">
        <v>786</v>
      </c>
      <c r="J6586" s="82">
        <f t="shared" si="102"/>
        <v>786</v>
      </c>
    </row>
    <row r="6587" spans="1:10" x14ac:dyDescent="0.25">
      <c r="A6587" s="8" t="s">
        <v>2608</v>
      </c>
      <c r="B6587" t="s">
        <v>2697</v>
      </c>
      <c r="C6587" t="s">
        <v>3299</v>
      </c>
      <c r="D6587" t="s">
        <v>2</v>
      </c>
      <c r="E6587" t="s">
        <v>3329</v>
      </c>
      <c r="F6587" t="s">
        <v>3185</v>
      </c>
      <c r="G6587">
        <v>1</v>
      </c>
      <c r="H6587">
        <v>0</v>
      </c>
      <c r="I6587">
        <v>1</v>
      </c>
      <c r="J6587" s="82">
        <f t="shared" si="102"/>
        <v>1</v>
      </c>
    </row>
    <row r="6588" spans="1:10" x14ac:dyDescent="0.25">
      <c r="A6588" s="8" t="s">
        <v>2608</v>
      </c>
      <c r="B6588" t="s">
        <v>2697</v>
      </c>
      <c r="C6588" t="s">
        <v>3299</v>
      </c>
      <c r="D6588" t="s">
        <v>2</v>
      </c>
      <c r="E6588" t="s">
        <v>3305</v>
      </c>
      <c r="F6588" t="s">
        <v>3185</v>
      </c>
      <c r="G6588">
        <v>39</v>
      </c>
      <c r="H6588">
        <v>0</v>
      </c>
      <c r="I6588">
        <v>39</v>
      </c>
      <c r="J6588" s="82">
        <f t="shared" si="102"/>
        <v>39</v>
      </c>
    </row>
    <row r="6589" spans="1:10" x14ac:dyDescent="0.25">
      <c r="A6589" s="8" t="s">
        <v>2608</v>
      </c>
      <c r="B6589" t="s">
        <v>2698</v>
      </c>
      <c r="C6589" t="s">
        <v>3299</v>
      </c>
      <c r="D6589" t="s">
        <v>2</v>
      </c>
      <c r="E6589" t="s">
        <v>3308</v>
      </c>
      <c r="F6589" t="s">
        <v>3180</v>
      </c>
      <c r="G6589">
        <v>2</v>
      </c>
      <c r="H6589">
        <v>2</v>
      </c>
      <c r="I6589">
        <v>2</v>
      </c>
      <c r="J6589" s="82">
        <f t="shared" si="102"/>
        <v>2</v>
      </c>
    </row>
    <row r="6590" spans="1:10" x14ac:dyDescent="0.25">
      <c r="A6590" s="8" t="s">
        <v>2608</v>
      </c>
      <c r="B6590" t="s">
        <v>2698</v>
      </c>
      <c r="C6590" t="s">
        <v>3299</v>
      </c>
      <c r="D6590" t="s">
        <v>2</v>
      </c>
      <c r="E6590" t="s">
        <v>3301</v>
      </c>
      <c r="F6590" t="s">
        <v>3182</v>
      </c>
      <c r="G6590">
        <v>139</v>
      </c>
      <c r="H6590">
        <v>139</v>
      </c>
      <c r="I6590">
        <v>139</v>
      </c>
      <c r="J6590" s="82">
        <f t="shared" si="102"/>
        <v>139</v>
      </c>
    </row>
    <row r="6591" spans="1:10" x14ac:dyDescent="0.25">
      <c r="A6591" s="8" t="s">
        <v>2608</v>
      </c>
      <c r="B6591" t="s">
        <v>2698</v>
      </c>
      <c r="C6591" t="s">
        <v>3299</v>
      </c>
      <c r="D6591" t="s">
        <v>2</v>
      </c>
      <c r="E6591" t="s">
        <v>3303</v>
      </c>
      <c r="F6591" t="s">
        <v>3178</v>
      </c>
      <c r="G6591">
        <v>1035</v>
      </c>
      <c r="H6591">
        <v>1035</v>
      </c>
      <c r="I6591">
        <v>1035</v>
      </c>
      <c r="J6591" s="82">
        <f t="shared" si="102"/>
        <v>1035</v>
      </c>
    </row>
    <row r="6592" spans="1:10" x14ac:dyDescent="0.25">
      <c r="A6592" s="8" t="s">
        <v>2608</v>
      </c>
      <c r="B6592" t="s">
        <v>2698</v>
      </c>
      <c r="C6592" t="s">
        <v>3299</v>
      </c>
      <c r="D6592" t="s">
        <v>2</v>
      </c>
      <c r="E6592" t="s">
        <v>3304</v>
      </c>
      <c r="F6592" t="s">
        <v>3178</v>
      </c>
      <c r="G6592">
        <v>2</v>
      </c>
      <c r="H6592">
        <v>2</v>
      </c>
      <c r="I6592">
        <v>2</v>
      </c>
      <c r="J6592" s="82">
        <f t="shared" si="102"/>
        <v>2</v>
      </c>
    </row>
    <row r="6593" spans="1:10" x14ac:dyDescent="0.25">
      <c r="A6593" s="8" t="s">
        <v>2608</v>
      </c>
      <c r="B6593" t="s">
        <v>2698</v>
      </c>
      <c r="C6593" t="s">
        <v>3299</v>
      </c>
      <c r="D6593" t="s">
        <v>2</v>
      </c>
      <c r="E6593" t="s">
        <v>3305</v>
      </c>
      <c r="F6593" t="s">
        <v>3185</v>
      </c>
      <c r="G6593">
        <v>17</v>
      </c>
      <c r="H6593">
        <v>0</v>
      </c>
      <c r="I6593">
        <v>17</v>
      </c>
      <c r="J6593" s="82">
        <f t="shared" si="102"/>
        <v>17</v>
      </c>
    </row>
    <row r="6594" spans="1:10" x14ac:dyDescent="0.25">
      <c r="A6594" s="8" t="s">
        <v>2608</v>
      </c>
      <c r="B6594" t="s">
        <v>2701</v>
      </c>
      <c r="C6594" t="s">
        <v>3299</v>
      </c>
      <c r="D6594" t="s">
        <v>2</v>
      </c>
      <c r="E6594" t="s">
        <v>3303</v>
      </c>
      <c r="F6594" t="s">
        <v>3178</v>
      </c>
      <c r="G6594">
        <v>523</v>
      </c>
      <c r="H6594">
        <v>523</v>
      </c>
      <c r="I6594">
        <v>523</v>
      </c>
      <c r="J6594" s="82">
        <f t="shared" si="102"/>
        <v>523</v>
      </c>
    </row>
    <row r="6595" spans="1:10" x14ac:dyDescent="0.25">
      <c r="A6595" s="8" t="s">
        <v>2608</v>
      </c>
      <c r="B6595" t="s">
        <v>2701</v>
      </c>
      <c r="C6595" t="s">
        <v>3299</v>
      </c>
      <c r="D6595" t="s">
        <v>2</v>
      </c>
      <c r="E6595" t="s">
        <v>3304</v>
      </c>
      <c r="F6595" t="s">
        <v>3178</v>
      </c>
      <c r="G6595">
        <v>112</v>
      </c>
      <c r="H6595">
        <v>112</v>
      </c>
      <c r="I6595">
        <v>112</v>
      </c>
      <c r="J6595" s="82">
        <f t="shared" ref="J6595:J6658" si="103">MAX(G6595:I6595)</f>
        <v>112</v>
      </c>
    </row>
    <row r="6596" spans="1:10" x14ac:dyDescent="0.25">
      <c r="A6596" s="8" t="s">
        <v>2608</v>
      </c>
      <c r="B6596" t="s">
        <v>2701</v>
      </c>
      <c r="C6596" t="s">
        <v>3299</v>
      </c>
      <c r="D6596" t="s">
        <v>2</v>
      </c>
      <c r="E6596" t="s">
        <v>3306</v>
      </c>
      <c r="F6596" t="s">
        <v>3178</v>
      </c>
      <c r="G6596">
        <v>2</v>
      </c>
      <c r="H6596">
        <v>2</v>
      </c>
      <c r="I6596">
        <v>2</v>
      </c>
      <c r="J6596" s="82">
        <f t="shared" si="103"/>
        <v>2</v>
      </c>
    </row>
    <row r="6597" spans="1:10" x14ac:dyDescent="0.25">
      <c r="A6597" s="8" t="s">
        <v>2608</v>
      </c>
      <c r="B6597" t="s">
        <v>2701</v>
      </c>
      <c r="C6597" t="s">
        <v>3299</v>
      </c>
      <c r="D6597" t="s">
        <v>2</v>
      </c>
      <c r="E6597" t="s">
        <v>3307</v>
      </c>
      <c r="F6597" t="s">
        <v>3178</v>
      </c>
      <c r="G6597">
        <v>122</v>
      </c>
      <c r="H6597">
        <v>122</v>
      </c>
      <c r="I6597">
        <v>122</v>
      </c>
      <c r="J6597" s="82">
        <f t="shared" si="103"/>
        <v>122</v>
      </c>
    </row>
    <row r="6598" spans="1:10" x14ac:dyDescent="0.25">
      <c r="A6598" s="8" t="s">
        <v>2608</v>
      </c>
      <c r="B6598" t="s">
        <v>2703</v>
      </c>
      <c r="C6598" t="s">
        <v>3299</v>
      </c>
      <c r="D6598" t="s">
        <v>2</v>
      </c>
      <c r="E6598" t="s">
        <v>3301</v>
      </c>
      <c r="F6598" t="s">
        <v>3182</v>
      </c>
      <c r="G6598">
        <v>6</v>
      </c>
      <c r="H6598">
        <v>6</v>
      </c>
      <c r="I6598">
        <v>6</v>
      </c>
      <c r="J6598" s="82">
        <f t="shared" si="103"/>
        <v>6</v>
      </c>
    </row>
    <row r="6599" spans="1:10" x14ac:dyDescent="0.25">
      <c r="A6599" s="8" t="s">
        <v>2608</v>
      </c>
      <c r="B6599" t="s">
        <v>2703</v>
      </c>
      <c r="C6599" t="s">
        <v>3299</v>
      </c>
      <c r="D6599" t="s">
        <v>2</v>
      </c>
      <c r="E6599" t="s">
        <v>3303</v>
      </c>
      <c r="F6599" t="s">
        <v>3178</v>
      </c>
      <c r="G6599">
        <v>50</v>
      </c>
      <c r="H6599">
        <v>50</v>
      </c>
      <c r="I6599">
        <v>50</v>
      </c>
      <c r="J6599" s="82">
        <f t="shared" si="103"/>
        <v>50</v>
      </c>
    </row>
    <row r="6600" spans="1:10" x14ac:dyDescent="0.25">
      <c r="A6600" s="8" t="s">
        <v>2608</v>
      </c>
      <c r="B6600" t="s">
        <v>2703</v>
      </c>
      <c r="C6600" t="s">
        <v>3299</v>
      </c>
      <c r="D6600" t="s">
        <v>2</v>
      </c>
      <c r="E6600" t="s">
        <v>3304</v>
      </c>
      <c r="F6600" t="s">
        <v>3178</v>
      </c>
      <c r="G6600">
        <v>28</v>
      </c>
      <c r="H6600">
        <v>28</v>
      </c>
      <c r="I6600">
        <v>28</v>
      </c>
      <c r="J6600" s="82">
        <f t="shared" si="103"/>
        <v>28</v>
      </c>
    </row>
    <row r="6601" spans="1:10" x14ac:dyDescent="0.25">
      <c r="A6601" s="8" t="s">
        <v>2608</v>
      </c>
      <c r="B6601" t="s">
        <v>2713</v>
      </c>
      <c r="C6601" t="s">
        <v>3299</v>
      </c>
      <c r="D6601" t="s">
        <v>2</v>
      </c>
      <c r="E6601" t="s">
        <v>3303</v>
      </c>
      <c r="F6601" t="s">
        <v>3178</v>
      </c>
      <c r="G6601">
        <v>834</v>
      </c>
      <c r="H6601">
        <v>834</v>
      </c>
      <c r="I6601">
        <v>834</v>
      </c>
      <c r="J6601" s="82">
        <f t="shared" si="103"/>
        <v>834</v>
      </c>
    </row>
    <row r="6602" spans="1:10" x14ac:dyDescent="0.25">
      <c r="A6602" s="8" t="s">
        <v>2608</v>
      </c>
      <c r="B6602" t="s">
        <v>2713</v>
      </c>
      <c r="C6602" t="s">
        <v>3299</v>
      </c>
      <c r="D6602" t="s">
        <v>2</v>
      </c>
      <c r="E6602" t="s">
        <v>3304</v>
      </c>
      <c r="F6602" t="s">
        <v>3178</v>
      </c>
      <c r="G6602">
        <v>47</v>
      </c>
      <c r="H6602">
        <v>47</v>
      </c>
      <c r="I6602">
        <v>47</v>
      </c>
      <c r="J6602" s="82">
        <f t="shared" si="103"/>
        <v>47</v>
      </c>
    </row>
    <row r="6603" spans="1:10" x14ac:dyDescent="0.25">
      <c r="A6603" s="8" t="s">
        <v>2608</v>
      </c>
      <c r="B6603" t="s">
        <v>2713</v>
      </c>
      <c r="C6603" t="s">
        <v>3299</v>
      </c>
      <c r="D6603" t="s">
        <v>2</v>
      </c>
      <c r="E6603" t="s">
        <v>3306</v>
      </c>
      <c r="F6603" t="s">
        <v>3178</v>
      </c>
      <c r="G6603">
        <v>7</v>
      </c>
      <c r="H6603">
        <v>7</v>
      </c>
      <c r="I6603">
        <v>7</v>
      </c>
      <c r="J6603" s="82">
        <f t="shared" si="103"/>
        <v>7</v>
      </c>
    </row>
    <row r="6604" spans="1:10" x14ac:dyDescent="0.25">
      <c r="A6604" s="8" t="s">
        <v>2608</v>
      </c>
      <c r="B6604" t="s">
        <v>2713</v>
      </c>
      <c r="C6604" t="s">
        <v>3299</v>
      </c>
      <c r="D6604" t="s">
        <v>2</v>
      </c>
      <c r="E6604" t="s">
        <v>3307</v>
      </c>
      <c r="F6604" t="s">
        <v>3178</v>
      </c>
      <c r="G6604">
        <v>14</v>
      </c>
      <c r="H6604">
        <v>14</v>
      </c>
      <c r="I6604">
        <v>14</v>
      </c>
      <c r="J6604" s="82">
        <f t="shared" si="103"/>
        <v>14</v>
      </c>
    </row>
    <row r="6605" spans="1:10" x14ac:dyDescent="0.25">
      <c r="A6605" s="8" t="s">
        <v>2608</v>
      </c>
      <c r="B6605" t="s">
        <v>2715</v>
      </c>
      <c r="C6605" t="s">
        <v>3299</v>
      </c>
      <c r="D6605" t="s">
        <v>2</v>
      </c>
      <c r="E6605" t="s">
        <v>3303</v>
      </c>
      <c r="F6605" t="s">
        <v>3178</v>
      </c>
      <c r="G6605">
        <v>40</v>
      </c>
      <c r="H6605">
        <v>40</v>
      </c>
      <c r="I6605">
        <v>40</v>
      </c>
      <c r="J6605" s="82">
        <f t="shared" si="103"/>
        <v>40</v>
      </c>
    </row>
    <row r="6606" spans="1:10" x14ac:dyDescent="0.25">
      <c r="A6606" s="8" t="s">
        <v>2608</v>
      </c>
      <c r="B6606" t="s">
        <v>2716</v>
      </c>
      <c r="C6606" t="s">
        <v>3299</v>
      </c>
      <c r="D6606" t="s">
        <v>2</v>
      </c>
      <c r="E6606" t="s">
        <v>3303</v>
      </c>
      <c r="F6606" t="s">
        <v>3178</v>
      </c>
      <c r="G6606">
        <v>66</v>
      </c>
      <c r="H6606">
        <v>66</v>
      </c>
      <c r="I6606">
        <v>66</v>
      </c>
      <c r="J6606" s="82">
        <f t="shared" si="103"/>
        <v>66</v>
      </c>
    </row>
    <row r="6607" spans="1:10" x14ac:dyDescent="0.25">
      <c r="A6607" s="8" t="s">
        <v>2608</v>
      </c>
      <c r="B6607" t="s">
        <v>2716</v>
      </c>
      <c r="C6607" t="s">
        <v>3299</v>
      </c>
      <c r="D6607" t="s">
        <v>2</v>
      </c>
      <c r="E6607" t="s">
        <v>3304</v>
      </c>
      <c r="F6607" t="s">
        <v>3178</v>
      </c>
      <c r="G6607">
        <v>5</v>
      </c>
      <c r="H6607">
        <v>5</v>
      </c>
      <c r="I6607">
        <v>5</v>
      </c>
      <c r="J6607" s="82">
        <f t="shared" si="103"/>
        <v>5</v>
      </c>
    </row>
    <row r="6608" spans="1:10" x14ac:dyDescent="0.25">
      <c r="A6608" s="8" t="s">
        <v>2608</v>
      </c>
      <c r="B6608" t="s">
        <v>2716</v>
      </c>
      <c r="C6608" t="s">
        <v>3299</v>
      </c>
      <c r="D6608" t="s">
        <v>2</v>
      </c>
      <c r="E6608" t="s">
        <v>3307</v>
      </c>
      <c r="F6608" t="s">
        <v>3178</v>
      </c>
      <c r="G6608">
        <v>9</v>
      </c>
      <c r="H6608">
        <v>9</v>
      </c>
      <c r="I6608">
        <v>9</v>
      </c>
      <c r="J6608" s="82">
        <f t="shared" si="103"/>
        <v>9</v>
      </c>
    </row>
    <row r="6609" spans="1:10" x14ac:dyDescent="0.25">
      <c r="A6609" s="8" t="s">
        <v>2608</v>
      </c>
      <c r="B6609" t="s">
        <v>2717</v>
      </c>
      <c r="C6609" t="s">
        <v>3299</v>
      </c>
      <c r="D6609" t="s">
        <v>2</v>
      </c>
      <c r="E6609" t="s">
        <v>3302</v>
      </c>
      <c r="F6609" t="s">
        <v>3182</v>
      </c>
      <c r="G6609">
        <v>1</v>
      </c>
      <c r="H6609">
        <v>1</v>
      </c>
      <c r="I6609">
        <v>1</v>
      </c>
      <c r="J6609" s="82">
        <f t="shared" si="103"/>
        <v>1</v>
      </c>
    </row>
    <row r="6610" spans="1:10" x14ac:dyDescent="0.25">
      <c r="A6610" s="8" t="s">
        <v>2608</v>
      </c>
      <c r="B6610" t="s">
        <v>2717</v>
      </c>
      <c r="C6610" t="s">
        <v>3299</v>
      </c>
      <c r="D6610" t="s">
        <v>2</v>
      </c>
      <c r="E6610" t="s">
        <v>3303</v>
      </c>
      <c r="F6610" t="s">
        <v>3178</v>
      </c>
      <c r="G6610">
        <v>122</v>
      </c>
      <c r="H6610">
        <v>122</v>
      </c>
      <c r="I6610">
        <v>122</v>
      </c>
      <c r="J6610" s="82">
        <f t="shared" si="103"/>
        <v>122</v>
      </c>
    </row>
    <row r="6611" spans="1:10" x14ac:dyDescent="0.25">
      <c r="A6611" s="8" t="s">
        <v>2608</v>
      </c>
      <c r="B6611" t="s">
        <v>2718</v>
      </c>
      <c r="C6611" t="s">
        <v>3299</v>
      </c>
      <c r="D6611" t="s">
        <v>2</v>
      </c>
      <c r="E6611" t="s">
        <v>3302</v>
      </c>
      <c r="F6611" t="s">
        <v>3182</v>
      </c>
      <c r="G6611">
        <v>34</v>
      </c>
      <c r="H6611">
        <v>34</v>
      </c>
      <c r="I6611">
        <v>34</v>
      </c>
      <c r="J6611" s="82">
        <f t="shared" si="103"/>
        <v>34</v>
      </c>
    </row>
    <row r="6612" spans="1:10" x14ac:dyDescent="0.25">
      <c r="A6612" s="8" t="s">
        <v>2608</v>
      </c>
      <c r="B6612" t="s">
        <v>2718</v>
      </c>
      <c r="C6612" t="s">
        <v>3299</v>
      </c>
      <c r="D6612" t="s">
        <v>2</v>
      </c>
      <c r="E6612" t="s">
        <v>3303</v>
      </c>
      <c r="F6612" t="s">
        <v>3178</v>
      </c>
      <c r="G6612">
        <v>1428</v>
      </c>
      <c r="H6612">
        <v>1428</v>
      </c>
      <c r="I6612">
        <v>1428</v>
      </c>
      <c r="J6612" s="82">
        <f t="shared" si="103"/>
        <v>1428</v>
      </c>
    </row>
    <row r="6613" spans="1:10" x14ac:dyDescent="0.25">
      <c r="A6613" s="8" t="s">
        <v>2608</v>
      </c>
      <c r="B6613" t="s">
        <v>2718</v>
      </c>
      <c r="C6613" t="s">
        <v>3299</v>
      </c>
      <c r="D6613" t="s">
        <v>2</v>
      </c>
      <c r="E6613" t="s">
        <v>3304</v>
      </c>
      <c r="F6613" t="s">
        <v>3178</v>
      </c>
      <c r="G6613">
        <v>262</v>
      </c>
      <c r="H6613">
        <v>262</v>
      </c>
      <c r="I6613">
        <v>262</v>
      </c>
      <c r="J6613" s="82">
        <f t="shared" si="103"/>
        <v>262</v>
      </c>
    </row>
    <row r="6614" spans="1:10" x14ac:dyDescent="0.25">
      <c r="A6614" s="8" t="s">
        <v>2608</v>
      </c>
      <c r="B6614" t="s">
        <v>2718</v>
      </c>
      <c r="C6614" t="s">
        <v>3299</v>
      </c>
      <c r="D6614" t="s">
        <v>2</v>
      </c>
      <c r="E6614" t="s">
        <v>3306</v>
      </c>
      <c r="F6614" t="s">
        <v>3178</v>
      </c>
      <c r="G6614">
        <v>42</v>
      </c>
      <c r="H6614">
        <v>42</v>
      </c>
      <c r="I6614">
        <v>42</v>
      </c>
      <c r="J6614" s="82">
        <f t="shared" si="103"/>
        <v>42</v>
      </c>
    </row>
    <row r="6615" spans="1:10" x14ac:dyDescent="0.25">
      <c r="A6615" s="8" t="s">
        <v>2608</v>
      </c>
      <c r="B6615" t="s">
        <v>2718</v>
      </c>
      <c r="C6615" t="s">
        <v>3299</v>
      </c>
      <c r="D6615" t="s">
        <v>2</v>
      </c>
      <c r="E6615" t="s">
        <v>3307</v>
      </c>
      <c r="F6615" t="s">
        <v>3178</v>
      </c>
      <c r="G6615">
        <v>228</v>
      </c>
      <c r="H6615">
        <v>228</v>
      </c>
      <c r="I6615">
        <v>228</v>
      </c>
      <c r="J6615" s="82">
        <f t="shared" si="103"/>
        <v>228</v>
      </c>
    </row>
    <row r="6616" spans="1:10" x14ac:dyDescent="0.25">
      <c r="A6616" s="8" t="s">
        <v>2608</v>
      </c>
      <c r="B6616" t="s">
        <v>2720</v>
      </c>
      <c r="C6616" t="s">
        <v>3299</v>
      </c>
      <c r="D6616" t="s">
        <v>2</v>
      </c>
      <c r="E6616" t="s">
        <v>3303</v>
      </c>
      <c r="F6616" t="s">
        <v>3178</v>
      </c>
      <c r="G6616">
        <v>454</v>
      </c>
      <c r="H6616">
        <v>454</v>
      </c>
      <c r="I6616">
        <v>454</v>
      </c>
      <c r="J6616" s="82">
        <f t="shared" si="103"/>
        <v>454</v>
      </c>
    </row>
    <row r="6617" spans="1:10" x14ac:dyDescent="0.25">
      <c r="A6617" s="8" t="s">
        <v>2608</v>
      </c>
      <c r="B6617" t="s">
        <v>2720</v>
      </c>
      <c r="C6617" t="s">
        <v>3299</v>
      </c>
      <c r="D6617" t="s">
        <v>2</v>
      </c>
      <c r="E6617" t="s">
        <v>3304</v>
      </c>
      <c r="F6617" t="s">
        <v>3178</v>
      </c>
      <c r="G6617">
        <v>211</v>
      </c>
      <c r="H6617">
        <v>211</v>
      </c>
      <c r="I6617">
        <v>211</v>
      </c>
      <c r="J6617" s="82">
        <f t="shared" si="103"/>
        <v>211</v>
      </c>
    </row>
    <row r="6618" spans="1:10" x14ac:dyDescent="0.25">
      <c r="A6618" s="8" t="s">
        <v>2608</v>
      </c>
      <c r="B6618" t="s">
        <v>2720</v>
      </c>
      <c r="C6618" t="s">
        <v>3299</v>
      </c>
      <c r="D6618" t="s">
        <v>2</v>
      </c>
      <c r="E6618" t="s">
        <v>3307</v>
      </c>
      <c r="F6618" t="s">
        <v>3178</v>
      </c>
      <c r="G6618">
        <v>45</v>
      </c>
      <c r="H6618">
        <v>45</v>
      </c>
      <c r="I6618">
        <v>45</v>
      </c>
      <c r="J6618" s="82">
        <f t="shared" si="103"/>
        <v>45</v>
      </c>
    </row>
    <row r="6619" spans="1:10" x14ac:dyDescent="0.25">
      <c r="A6619" s="8" t="s">
        <v>2608</v>
      </c>
      <c r="B6619" t="s">
        <v>2735</v>
      </c>
      <c r="C6619" t="s">
        <v>3299</v>
      </c>
      <c r="D6619" t="s">
        <v>3</v>
      </c>
      <c r="E6619" t="s">
        <v>3310</v>
      </c>
      <c r="F6619" t="s">
        <v>3185</v>
      </c>
      <c r="G6619">
        <v>1</v>
      </c>
      <c r="H6619">
        <v>0</v>
      </c>
      <c r="I6619">
        <v>1</v>
      </c>
      <c r="J6619" s="82">
        <f t="shared" si="103"/>
        <v>1</v>
      </c>
    </row>
    <row r="6620" spans="1:10" x14ac:dyDescent="0.25">
      <c r="A6620" s="8" t="s">
        <v>2608</v>
      </c>
      <c r="B6620" t="s">
        <v>2735</v>
      </c>
      <c r="C6620" t="s">
        <v>3299</v>
      </c>
      <c r="D6620" t="s">
        <v>3</v>
      </c>
      <c r="E6620" t="s">
        <v>3311</v>
      </c>
      <c r="F6620" t="s">
        <v>3180</v>
      </c>
      <c r="G6620">
        <v>1</v>
      </c>
      <c r="H6620">
        <v>1</v>
      </c>
      <c r="I6620">
        <v>1</v>
      </c>
      <c r="J6620" s="82">
        <f t="shared" si="103"/>
        <v>1</v>
      </c>
    </row>
    <row r="6621" spans="1:10" x14ac:dyDescent="0.25">
      <c r="A6621" s="8" t="s">
        <v>2608</v>
      </c>
      <c r="B6621" t="s">
        <v>2735</v>
      </c>
      <c r="C6621" t="s">
        <v>3299</v>
      </c>
      <c r="D6621" t="s">
        <v>3</v>
      </c>
      <c r="E6621" t="s">
        <v>3301</v>
      </c>
      <c r="F6621" t="s">
        <v>3182</v>
      </c>
      <c r="G6621">
        <v>253</v>
      </c>
      <c r="H6621">
        <v>253</v>
      </c>
      <c r="I6621">
        <v>253</v>
      </c>
      <c r="J6621" s="82">
        <f t="shared" si="103"/>
        <v>253</v>
      </c>
    </row>
    <row r="6622" spans="1:10" x14ac:dyDescent="0.25">
      <c r="A6622" s="8" t="s">
        <v>2608</v>
      </c>
      <c r="B6622" t="s">
        <v>2735</v>
      </c>
      <c r="C6622" t="s">
        <v>3299</v>
      </c>
      <c r="D6622" t="s">
        <v>3</v>
      </c>
      <c r="E6622" t="s">
        <v>3303</v>
      </c>
      <c r="F6622" t="s">
        <v>3178</v>
      </c>
      <c r="G6622">
        <v>3756</v>
      </c>
      <c r="H6622">
        <v>3756</v>
      </c>
      <c r="I6622">
        <v>3756</v>
      </c>
      <c r="J6622" s="82">
        <f t="shared" si="103"/>
        <v>3756</v>
      </c>
    </row>
    <row r="6623" spans="1:10" x14ac:dyDescent="0.25">
      <c r="A6623" s="8" t="s">
        <v>2608</v>
      </c>
      <c r="B6623" t="s">
        <v>2735</v>
      </c>
      <c r="C6623" t="s">
        <v>3299</v>
      </c>
      <c r="D6623" t="s">
        <v>3</v>
      </c>
      <c r="E6623" t="s">
        <v>3305</v>
      </c>
      <c r="F6623" t="s">
        <v>3185</v>
      </c>
      <c r="G6623">
        <v>124</v>
      </c>
      <c r="H6623">
        <v>0</v>
      </c>
      <c r="I6623">
        <v>124</v>
      </c>
      <c r="J6623" s="82">
        <f t="shared" si="103"/>
        <v>124</v>
      </c>
    </row>
    <row r="6624" spans="1:10" x14ac:dyDescent="0.25">
      <c r="A6624" s="8" t="s">
        <v>2608</v>
      </c>
      <c r="B6624" t="s">
        <v>2736</v>
      </c>
      <c r="C6624" t="s">
        <v>3299</v>
      </c>
      <c r="D6624" t="s">
        <v>3</v>
      </c>
      <c r="E6624" t="s">
        <v>3300</v>
      </c>
      <c r="F6624" t="s">
        <v>3185</v>
      </c>
      <c r="G6624">
        <v>1</v>
      </c>
      <c r="H6624">
        <v>0</v>
      </c>
      <c r="I6624">
        <v>1</v>
      </c>
      <c r="J6624" s="82">
        <f t="shared" si="103"/>
        <v>1</v>
      </c>
    </row>
    <row r="6625" spans="1:10" x14ac:dyDescent="0.25">
      <c r="A6625" s="8" t="s">
        <v>2608</v>
      </c>
      <c r="B6625" t="s">
        <v>2736</v>
      </c>
      <c r="C6625" t="s">
        <v>3299</v>
      </c>
      <c r="D6625" t="s">
        <v>3</v>
      </c>
      <c r="E6625" t="s">
        <v>3303</v>
      </c>
      <c r="F6625" t="s">
        <v>3178</v>
      </c>
      <c r="G6625">
        <v>149</v>
      </c>
      <c r="H6625">
        <v>149</v>
      </c>
      <c r="I6625">
        <v>149</v>
      </c>
      <c r="J6625" s="82">
        <f t="shared" si="103"/>
        <v>149</v>
      </c>
    </row>
    <row r="6626" spans="1:10" x14ac:dyDescent="0.25">
      <c r="A6626" s="8" t="s">
        <v>2608</v>
      </c>
      <c r="B6626" t="s">
        <v>2736</v>
      </c>
      <c r="C6626" t="s">
        <v>3299</v>
      </c>
      <c r="D6626" t="s">
        <v>3</v>
      </c>
      <c r="E6626" t="s">
        <v>3304</v>
      </c>
      <c r="F6626" t="s">
        <v>3178</v>
      </c>
      <c r="G6626">
        <v>17</v>
      </c>
      <c r="H6626">
        <v>17</v>
      </c>
      <c r="I6626">
        <v>17</v>
      </c>
      <c r="J6626" s="82">
        <f t="shared" si="103"/>
        <v>17</v>
      </c>
    </row>
    <row r="6627" spans="1:10" x14ac:dyDescent="0.25">
      <c r="A6627" s="8" t="s">
        <v>2608</v>
      </c>
      <c r="B6627" t="s">
        <v>2738</v>
      </c>
      <c r="C6627" t="s">
        <v>3299</v>
      </c>
      <c r="D6627" t="s">
        <v>3</v>
      </c>
      <c r="E6627" t="s">
        <v>3302</v>
      </c>
      <c r="F6627" t="s">
        <v>3182</v>
      </c>
      <c r="G6627">
        <v>11</v>
      </c>
      <c r="H6627">
        <v>11</v>
      </c>
      <c r="I6627">
        <v>11</v>
      </c>
      <c r="J6627" s="82">
        <f t="shared" si="103"/>
        <v>11</v>
      </c>
    </row>
    <row r="6628" spans="1:10" x14ac:dyDescent="0.25">
      <c r="A6628" s="8" t="s">
        <v>2608</v>
      </c>
      <c r="B6628" t="s">
        <v>2738</v>
      </c>
      <c r="C6628" t="s">
        <v>3299</v>
      </c>
      <c r="D6628" t="s">
        <v>3</v>
      </c>
      <c r="E6628" t="s">
        <v>3303</v>
      </c>
      <c r="F6628" t="s">
        <v>3178</v>
      </c>
      <c r="G6628">
        <v>795</v>
      </c>
      <c r="H6628">
        <v>795</v>
      </c>
      <c r="I6628">
        <v>795</v>
      </c>
      <c r="J6628" s="82">
        <f t="shared" si="103"/>
        <v>795</v>
      </c>
    </row>
    <row r="6629" spans="1:10" x14ac:dyDescent="0.25">
      <c r="A6629" s="8" t="s">
        <v>2608</v>
      </c>
      <c r="B6629" t="s">
        <v>2738</v>
      </c>
      <c r="C6629" t="s">
        <v>3299</v>
      </c>
      <c r="D6629" t="s">
        <v>3</v>
      </c>
      <c r="E6629" t="s">
        <v>3304</v>
      </c>
      <c r="F6629" t="s">
        <v>3178</v>
      </c>
      <c r="G6629">
        <v>231</v>
      </c>
      <c r="H6629">
        <v>231</v>
      </c>
      <c r="I6629">
        <v>231</v>
      </c>
      <c r="J6629" s="82">
        <f t="shared" si="103"/>
        <v>231</v>
      </c>
    </row>
    <row r="6630" spans="1:10" x14ac:dyDescent="0.25">
      <c r="A6630" s="8" t="s">
        <v>2608</v>
      </c>
      <c r="B6630" t="s">
        <v>2738</v>
      </c>
      <c r="C6630" t="s">
        <v>3299</v>
      </c>
      <c r="D6630" t="s">
        <v>3</v>
      </c>
      <c r="E6630" t="s">
        <v>3305</v>
      </c>
      <c r="F6630" t="s">
        <v>3185</v>
      </c>
      <c r="G6630">
        <v>1</v>
      </c>
      <c r="H6630">
        <v>0</v>
      </c>
      <c r="I6630">
        <v>1</v>
      </c>
      <c r="J6630" s="82">
        <f t="shared" si="103"/>
        <v>1</v>
      </c>
    </row>
    <row r="6631" spans="1:10" x14ac:dyDescent="0.25">
      <c r="A6631" s="8" t="s">
        <v>2608</v>
      </c>
      <c r="B6631" t="s">
        <v>2738</v>
      </c>
      <c r="C6631" t="s">
        <v>3299</v>
      </c>
      <c r="D6631" t="s">
        <v>3</v>
      </c>
      <c r="E6631" t="s">
        <v>3307</v>
      </c>
      <c r="F6631" t="s">
        <v>3178</v>
      </c>
      <c r="G6631">
        <v>31</v>
      </c>
      <c r="H6631">
        <v>31</v>
      </c>
      <c r="I6631">
        <v>31</v>
      </c>
      <c r="J6631" s="82">
        <f t="shared" si="103"/>
        <v>31</v>
      </c>
    </row>
    <row r="6632" spans="1:10" x14ac:dyDescent="0.25">
      <c r="A6632" s="8" t="s">
        <v>2608</v>
      </c>
      <c r="B6632" t="s">
        <v>2740</v>
      </c>
      <c r="C6632" t="s">
        <v>3299</v>
      </c>
      <c r="D6632" t="s">
        <v>3</v>
      </c>
      <c r="E6632" t="s">
        <v>3312</v>
      </c>
      <c r="F6632" t="s">
        <v>3178</v>
      </c>
      <c r="G6632">
        <v>1</v>
      </c>
      <c r="H6632">
        <v>3</v>
      </c>
      <c r="I6632">
        <v>3</v>
      </c>
      <c r="J6632" s="82">
        <f t="shared" si="103"/>
        <v>3</v>
      </c>
    </row>
    <row r="6633" spans="1:10" x14ac:dyDescent="0.25">
      <c r="A6633" s="8" t="s">
        <v>2608</v>
      </c>
      <c r="B6633" t="s">
        <v>2740</v>
      </c>
      <c r="C6633" t="s">
        <v>3299</v>
      </c>
      <c r="D6633" t="s">
        <v>3</v>
      </c>
      <c r="E6633" t="s">
        <v>3302</v>
      </c>
      <c r="F6633" t="s">
        <v>3182</v>
      </c>
      <c r="G6633">
        <v>51</v>
      </c>
      <c r="H6633">
        <v>51</v>
      </c>
      <c r="I6633">
        <v>51</v>
      </c>
      <c r="J6633" s="82">
        <f t="shared" si="103"/>
        <v>51</v>
      </c>
    </row>
    <row r="6634" spans="1:10" x14ac:dyDescent="0.25">
      <c r="A6634" s="8" t="s">
        <v>2608</v>
      </c>
      <c r="B6634" t="s">
        <v>2740</v>
      </c>
      <c r="C6634" t="s">
        <v>3299</v>
      </c>
      <c r="D6634" t="s">
        <v>3</v>
      </c>
      <c r="E6634" t="s">
        <v>3303</v>
      </c>
      <c r="F6634" t="s">
        <v>3178</v>
      </c>
      <c r="G6634">
        <v>4910</v>
      </c>
      <c r="H6634">
        <v>4910</v>
      </c>
      <c r="I6634">
        <v>4910</v>
      </c>
      <c r="J6634" s="82">
        <f t="shared" si="103"/>
        <v>4910</v>
      </c>
    </row>
    <row r="6635" spans="1:10" x14ac:dyDescent="0.25">
      <c r="A6635" s="8" t="s">
        <v>2608</v>
      </c>
      <c r="B6635" t="s">
        <v>2740</v>
      </c>
      <c r="C6635" t="s">
        <v>3299</v>
      </c>
      <c r="D6635" t="s">
        <v>3</v>
      </c>
      <c r="E6635" t="s">
        <v>3304</v>
      </c>
      <c r="F6635" t="s">
        <v>3178</v>
      </c>
      <c r="G6635">
        <v>2057</v>
      </c>
      <c r="H6635">
        <v>2057</v>
      </c>
      <c r="I6635">
        <v>2057</v>
      </c>
      <c r="J6635" s="82">
        <f t="shared" si="103"/>
        <v>2057</v>
      </c>
    </row>
    <row r="6636" spans="1:10" x14ac:dyDescent="0.25">
      <c r="A6636" s="8" t="s">
        <v>2608</v>
      </c>
      <c r="B6636" t="s">
        <v>2742</v>
      </c>
      <c r="C6636" t="s">
        <v>3299</v>
      </c>
      <c r="D6636" t="s">
        <v>2675</v>
      </c>
      <c r="E6636" t="s">
        <v>3313</v>
      </c>
      <c r="F6636" t="s">
        <v>3185</v>
      </c>
      <c r="G6636">
        <v>1</v>
      </c>
      <c r="H6636">
        <v>0</v>
      </c>
      <c r="I6636">
        <v>1</v>
      </c>
      <c r="J6636" s="82">
        <f t="shared" si="103"/>
        <v>1</v>
      </c>
    </row>
    <row r="6637" spans="1:10" x14ac:dyDescent="0.25">
      <c r="A6637" s="8" t="s">
        <v>2608</v>
      </c>
      <c r="B6637" t="s">
        <v>2742</v>
      </c>
      <c r="C6637" t="s">
        <v>3299</v>
      </c>
      <c r="D6637" t="s">
        <v>2675</v>
      </c>
      <c r="E6637" t="s">
        <v>3308</v>
      </c>
      <c r="F6637" t="s">
        <v>3180</v>
      </c>
      <c r="G6637">
        <v>165</v>
      </c>
      <c r="H6637">
        <v>165</v>
      </c>
      <c r="I6637">
        <v>165</v>
      </c>
      <c r="J6637" s="82">
        <f t="shared" si="103"/>
        <v>165</v>
      </c>
    </row>
    <row r="6638" spans="1:10" x14ac:dyDescent="0.25">
      <c r="A6638" s="8" t="s">
        <v>2608</v>
      </c>
      <c r="B6638" t="s">
        <v>2742</v>
      </c>
      <c r="C6638" t="s">
        <v>3299</v>
      </c>
      <c r="D6638" t="s">
        <v>2675</v>
      </c>
      <c r="E6638" t="s">
        <v>3311</v>
      </c>
      <c r="F6638" t="s">
        <v>3180</v>
      </c>
      <c r="G6638">
        <v>8</v>
      </c>
      <c r="H6638">
        <v>8</v>
      </c>
      <c r="I6638">
        <v>8</v>
      </c>
      <c r="J6638" s="82">
        <f t="shared" si="103"/>
        <v>8</v>
      </c>
    </row>
    <row r="6639" spans="1:10" x14ac:dyDescent="0.25">
      <c r="A6639" s="8" t="s">
        <v>2608</v>
      </c>
      <c r="B6639" t="s">
        <v>2742</v>
      </c>
      <c r="C6639" t="s">
        <v>3299</v>
      </c>
      <c r="D6639" t="s">
        <v>2675</v>
      </c>
      <c r="E6639" t="s">
        <v>3301</v>
      </c>
      <c r="F6639" t="s">
        <v>3182</v>
      </c>
      <c r="G6639">
        <v>1059</v>
      </c>
      <c r="H6639">
        <v>1059</v>
      </c>
      <c r="I6639">
        <v>1059</v>
      </c>
      <c r="J6639" s="82">
        <f t="shared" si="103"/>
        <v>1059</v>
      </c>
    </row>
    <row r="6640" spans="1:10" x14ac:dyDescent="0.25">
      <c r="A6640" s="8" t="s">
        <v>2608</v>
      </c>
      <c r="B6640" t="s">
        <v>2742</v>
      </c>
      <c r="C6640" t="s">
        <v>3299</v>
      </c>
      <c r="D6640" t="s">
        <v>2675</v>
      </c>
      <c r="E6640" t="s">
        <v>3309</v>
      </c>
      <c r="F6640" t="s">
        <v>3182</v>
      </c>
      <c r="G6640">
        <v>5</v>
      </c>
      <c r="H6640">
        <v>5</v>
      </c>
      <c r="I6640">
        <v>5</v>
      </c>
      <c r="J6640" s="82">
        <f t="shared" si="103"/>
        <v>5</v>
      </c>
    </row>
    <row r="6641" spans="1:10" x14ac:dyDescent="0.25">
      <c r="A6641" s="8" t="s">
        <v>2608</v>
      </c>
      <c r="B6641" t="s">
        <v>2742</v>
      </c>
      <c r="C6641" t="s">
        <v>3299</v>
      </c>
      <c r="D6641" t="s">
        <v>2675</v>
      </c>
      <c r="E6641" t="s">
        <v>3303</v>
      </c>
      <c r="F6641" t="s">
        <v>3178</v>
      </c>
      <c r="G6641">
        <v>2337</v>
      </c>
      <c r="H6641">
        <v>2337</v>
      </c>
      <c r="I6641">
        <v>2337</v>
      </c>
      <c r="J6641" s="82">
        <f t="shared" si="103"/>
        <v>2337</v>
      </c>
    </row>
    <row r="6642" spans="1:10" x14ac:dyDescent="0.25">
      <c r="A6642" s="8" t="s">
        <v>2608</v>
      </c>
      <c r="B6642" t="s">
        <v>2742</v>
      </c>
      <c r="C6642" t="s">
        <v>3299</v>
      </c>
      <c r="D6642" t="s">
        <v>2675</v>
      </c>
      <c r="E6642" t="s">
        <v>3314</v>
      </c>
      <c r="F6642" t="s">
        <v>3178</v>
      </c>
      <c r="G6642">
        <v>1</v>
      </c>
      <c r="H6642">
        <v>1</v>
      </c>
      <c r="I6642">
        <v>1</v>
      </c>
      <c r="J6642" s="82">
        <f t="shared" si="103"/>
        <v>1</v>
      </c>
    </row>
    <row r="6643" spans="1:10" x14ac:dyDescent="0.25">
      <c r="A6643" s="8" t="s">
        <v>2608</v>
      </c>
      <c r="B6643" t="s">
        <v>2742</v>
      </c>
      <c r="C6643" t="s">
        <v>3299</v>
      </c>
      <c r="D6643" t="s">
        <v>2675</v>
      </c>
      <c r="E6643" t="s">
        <v>3315</v>
      </c>
      <c r="F6643" t="s">
        <v>3178</v>
      </c>
      <c r="G6643">
        <v>17</v>
      </c>
      <c r="H6643">
        <v>17</v>
      </c>
      <c r="I6643">
        <v>17</v>
      </c>
      <c r="J6643" s="82">
        <f t="shared" si="103"/>
        <v>17</v>
      </c>
    </row>
    <row r="6644" spans="1:10" x14ac:dyDescent="0.25">
      <c r="A6644" s="8" t="s">
        <v>2608</v>
      </c>
      <c r="B6644" t="s">
        <v>2742</v>
      </c>
      <c r="C6644" t="s">
        <v>3299</v>
      </c>
      <c r="D6644" t="s">
        <v>2675</v>
      </c>
      <c r="E6644" t="s">
        <v>3316</v>
      </c>
      <c r="F6644" t="s">
        <v>3185</v>
      </c>
      <c r="G6644">
        <v>17</v>
      </c>
      <c r="H6644">
        <v>0</v>
      </c>
      <c r="I6644">
        <v>0</v>
      </c>
      <c r="J6644" s="82">
        <f t="shared" si="103"/>
        <v>17</v>
      </c>
    </row>
    <row r="6645" spans="1:10" x14ac:dyDescent="0.25">
      <c r="A6645" s="8" t="s">
        <v>2608</v>
      </c>
      <c r="B6645" t="s">
        <v>2742</v>
      </c>
      <c r="C6645" t="s">
        <v>3299</v>
      </c>
      <c r="D6645" t="s">
        <v>2675</v>
      </c>
      <c r="E6645" t="s">
        <v>3305</v>
      </c>
      <c r="F6645" t="s">
        <v>3185</v>
      </c>
      <c r="G6645">
        <v>201</v>
      </c>
      <c r="H6645">
        <v>0</v>
      </c>
      <c r="I6645">
        <v>201</v>
      </c>
      <c r="J6645" s="82">
        <f t="shared" si="103"/>
        <v>201</v>
      </c>
    </row>
    <row r="6646" spans="1:10" x14ac:dyDescent="0.25">
      <c r="A6646" s="8" t="s">
        <v>2608</v>
      </c>
      <c r="B6646" t="s">
        <v>2742</v>
      </c>
      <c r="C6646" t="s">
        <v>3299</v>
      </c>
      <c r="D6646" t="s">
        <v>2675</v>
      </c>
      <c r="E6646" t="s">
        <v>3317</v>
      </c>
      <c r="F6646" t="s">
        <v>3185</v>
      </c>
      <c r="G6646">
        <v>2</v>
      </c>
      <c r="H6646">
        <v>2</v>
      </c>
      <c r="I6646">
        <v>2</v>
      </c>
      <c r="J6646" s="82">
        <f t="shared" si="103"/>
        <v>2</v>
      </c>
    </row>
    <row r="6647" spans="1:10" x14ac:dyDescent="0.25">
      <c r="A6647" s="8" t="s">
        <v>2608</v>
      </c>
      <c r="B6647" t="s">
        <v>2743</v>
      </c>
      <c r="C6647" t="s">
        <v>3299</v>
      </c>
      <c r="D6647" t="s">
        <v>2675</v>
      </c>
      <c r="E6647" t="s">
        <v>3308</v>
      </c>
      <c r="F6647" t="s">
        <v>3180</v>
      </c>
      <c r="G6647">
        <v>6</v>
      </c>
      <c r="H6647">
        <v>6</v>
      </c>
      <c r="I6647">
        <v>6</v>
      </c>
      <c r="J6647" s="82">
        <f t="shared" si="103"/>
        <v>6</v>
      </c>
    </row>
    <row r="6648" spans="1:10" x14ac:dyDescent="0.25">
      <c r="A6648" s="8" t="s">
        <v>2608</v>
      </c>
      <c r="B6648" t="s">
        <v>2743</v>
      </c>
      <c r="C6648" t="s">
        <v>3299</v>
      </c>
      <c r="D6648" t="s">
        <v>2675</v>
      </c>
      <c r="E6648" t="s">
        <v>3311</v>
      </c>
      <c r="F6648" t="s">
        <v>3180</v>
      </c>
      <c r="G6648">
        <v>1</v>
      </c>
      <c r="H6648">
        <v>1</v>
      </c>
      <c r="I6648">
        <v>1</v>
      </c>
      <c r="J6648" s="82">
        <f t="shared" si="103"/>
        <v>1</v>
      </c>
    </row>
    <row r="6649" spans="1:10" x14ac:dyDescent="0.25">
      <c r="A6649" s="8" t="s">
        <v>2608</v>
      </c>
      <c r="B6649" t="s">
        <v>2743</v>
      </c>
      <c r="C6649" t="s">
        <v>3299</v>
      </c>
      <c r="D6649" t="s">
        <v>2675</v>
      </c>
      <c r="E6649" t="s">
        <v>3301</v>
      </c>
      <c r="F6649" t="s">
        <v>3182</v>
      </c>
      <c r="G6649">
        <v>70</v>
      </c>
      <c r="H6649">
        <v>70</v>
      </c>
      <c r="I6649">
        <v>70</v>
      </c>
      <c r="J6649" s="82">
        <f t="shared" si="103"/>
        <v>70</v>
      </c>
    </row>
    <row r="6650" spans="1:10" x14ac:dyDescent="0.25">
      <c r="A6650" s="8" t="s">
        <v>2608</v>
      </c>
      <c r="B6650" t="s">
        <v>2743</v>
      </c>
      <c r="C6650" t="s">
        <v>3299</v>
      </c>
      <c r="D6650" t="s">
        <v>2675</v>
      </c>
      <c r="E6650" t="s">
        <v>3309</v>
      </c>
      <c r="F6650" t="s">
        <v>3182</v>
      </c>
      <c r="G6650">
        <v>7</v>
      </c>
      <c r="H6650">
        <v>7</v>
      </c>
      <c r="I6650">
        <v>7</v>
      </c>
      <c r="J6650" s="82">
        <f t="shared" si="103"/>
        <v>7</v>
      </c>
    </row>
    <row r="6651" spans="1:10" x14ac:dyDescent="0.25">
      <c r="A6651" s="8" t="s">
        <v>2608</v>
      </c>
      <c r="B6651" t="s">
        <v>2743</v>
      </c>
      <c r="C6651" t="s">
        <v>3299</v>
      </c>
      <c r="D6651" t="s">
        <v>2675</v>
      </c>
      <c r="E6651" t="s">
        <v>3303</v>
      </c>
      <c r="F6651" t="s">
        <v>3178</v>
      </c>
      <c r="G6651">
        <v>185</v>
      </c>
      <c r="H6651">
        <v>185</v>
      </c>
      <c r="I6651">
        <v>185</v>
      </c>
      <c r="J6651" s="82">
        <f t="shared" si="103"/>
        <v>185</v>
      </c>
    </row>
    <row r="6652" spans="1:10" x14ac:dyDescent="0.25">
      <c r="A6652" s="8" t="s">
        <v>2608</v>
      </c>
      <c r="B6652" t="s">
        <v>2743</v>
      </c>
      <c r="C6652" t="s">
        <v>3299</v>
      </c>
      <c r="D6652" t="s">
        <v>2675</v>
      </c>
      <c r="E6652" t="s">
        <v>3315</v>
      </c>
      <c r="F6652" t="s">
        <v>3178</v>
      </c>
      <c r="G6652">
        <v>6</v>
      </c>
      <c r="H6652">
        <v>6</v>
      </c>
      <c r="I6652">
        <v>6</v>
      </c>
      <c r="J6652" s="82">
        <f t="shared" si="103"/>
        <v>6</v>
      </c>
    </row>
    <row r="6653" spans="1:10" x14ac:dyDescent="0.25">
      <c r="A6653" s="8" t="s">
        <v>2608</v>
      </c>
      <c r="B6653" t="s">
        <v>2743</v>
      </c>
      <c r="C6653" t="s">
        <v>3299</v>
      </c>
      <c r="D6653" t="s">
        <v>2675</v>
      </c>
      <c r="E6653" t="s">
        <v>3316</v>
      </c>
      <c r="F6653" t="s">
        <v>3185</v>
      </c>
      <c r="G6653">
        <v>1</v>
      </c>
      <c r="H6653">
        <v>0</v>
      </c>
      <c r="I6653">
        <v>0</v>
      </c>
      <c r="J6653" s="82">
        <f t="shared" si="103"/>
        <v>1</v>
      </c>
    </row>
    <row r="6654" spans="1:10" x14ac:dyDescent="0.25">
      <c r="A6654" s="8" t="s">
        <v>2608</v>
      </c>
      <c r="B6654" t="s">
        <v>2743</v>
      </c>
      <c r="C6654" t="s">
        <v>3299</v>
      </c>
      <c r="D6654" t="s">
        <v>2675</v>
      </c>
      <c r="E6654" t="s">
        <v>3305</v>
      </c>
      <c r="F6654" t="s">
        <v>3185</v>
      </c>
      <c r="G6654">
        <v>25</v>
      </c>
      <c r="H6654">
        <v>0</v>
      </c>
      <c r="I6654">
        <v>25</v>
      </c>
      <c r="J6654" s="82">
        <f t="shared" si="103"/>
        <v>25</v>
      </c>
    </row>
    <row r="6655" spans="1:10" x14ac:dyDescent="0.25">
      <c r="A6655" s="8" t="s">
        <v>2608</v>
      </c>
      <c r="B6655" t="s">
        <v>2743</v>
      </c>
      <c r="C6655" t="s">
        <v>3299</v>
      </c>
      <c r="D6655" t="s">
        <v>2675</v>
      </c>
      <c r="E6655" t="s">
        <v>3317</v>
      </c>
      <c r="F6655" t="s">
        <v>3185</v>
      </c>
      <c r="G6655">
        <v>2</v>
      </c>
      <c r="H6655">
        <v>2</v>
      </c>
      <c r="I6655">
        <v>2</v>
      </c>
      <c r="J6655" s="82">
        <f t="shared" si="103"/>
        <v>2</v>
      </c>
    </row>
    <row r="6656" spans="1:10" x14ac:dyDescent="0.25">
      <c r="A6656" s="8" t="s">
        <v>2608</v>
      </c>
      <c r="B6656" t="s">
        <v>2744</v>
      </c>
      <c r="C6656" t="s">
        <v>3299</v>
      </c>
      <c r="D6656" t="s">
        <v>2675</v>
      </c>
      <c r="E6656" t="s">
        <v>3308</v>
      </c>
      <c r="F6656" t="s">
        <v>3180</v>
      </c>
      <c r="G6656">
        <v>251</v>
      </c>
      <c r="H6656">
        <v>251</v>
      </c>
      <c r="I6656">
        <v>251</v>
      </c>
      <c r="J6656" s="82">
        <f t="shared" si="103"/>
        <v>251</v>
      </c>
    </row>
    <row r="6657" spans="1:10" x14ac:dyDescent="0.25">
      <c r="A6657" s="8" t="s">
        <v>2608</v>
      </c>
      <c r="B6657" t="s">
        <v>2744</v>
      </c>
      <c r="C6657" t="s">
        <v>3299</v>
      </c>
      <c r="D6657" t="s">
        <v>2675</v>
      </c>
      <c r="E6657" t="s">
        <v>3301</v>
      </c>
      <c r="F6657" t="s">
        <v>3182</v>
      </c>
      <c r="G6657">
        <v>1348</v>
      </c>
      <c r="H6657">
        <v>1348</v>
      </c>
      <c r="I6657">
        <v>1348</v>
      </c>
      <c r="J6657" s="82">
        <f t="shared" si="103"/>
        <v>1348</v>
      </c>
    </row>
    <row r="6658" spans="1:10" x14ac:dyDescent="0.25">
      <c r="A6658" s="8" t="s">
        <v>2608</v>
      </c>
      <c r="B6658" t="s">
        <v>2744</v>
      </c>
      <c r="C6658" t="s">
        <v>3299</v>
      </c>
      <c r="D6658" t="s">
        <v>2675</v>
      </c>
      <c r="E6658" t="s">
        <v>3303</v>
      </c>
      <c r="F6658" t="s">
        <v>3178</v>
      </c>
      <c r="G6658">
        <v>1250</v>
      </c>
      <c r="H6658">
        <v>1250</v>
      </c>
      <c r="I6658">
        <v>1250</v>
      </c>
      <c r="J6658" s="82">
        <f t="shared" si="103"/>
        <v>1250</v>
      </c>
    </row>
    <row r="6659" spans="1:10" x14ac:dyDescent="0.25">
      <c r="A6659" s="8" t="s">
        <v>2608</v>
      </c>
      <c r="B6659" t="s">
        <v>2744</v>
      </c>
      <c r="C6659" t="s">
        <v>3299</v>
      </c>
      <c r="D6659" t="s">
        <v>2675</v>
      </c>
      <c r="E6659" t="s">
        <v>3316</v>
      </c>
      <c r="F6659" t="s">
        <v>3185</v>
      </c>
      <c r="G6659">
        <v>7</v>
      </c>
      <c r="H6659">
        <v>0</v>
      </c>
      <c r="I6659">
        <v>0</v>
      </c>
      <c r="J6659" s="82">
        <f t="shared" ref="J6659:J6700" si="104">MAX(G6659:I6659)</f>
        <v>7</v>
      </c>
    </row>
    <row r="6660" spans="1:10" x14ac:dyDescent="0.25">
      <c r="A6660" s="8" t="s">
        <v>2608</v>
      </c>
      <c r="B6660" t="s">
        <v>2744</v>
      </c>
      <c r="C6660" t="s">
        <v>3299</v>
      </c>
      <c r="D6660" t="s">
        <v>2675</v>
      </c>
      <c r="E6660" t="s">
        <v>3305</v>
      </c>
      <c r="F6660" t="s">
        <v>3185</v>
      </c>
      <c r="G6660">
        <v>3</v>
      </c>
      <c r="H6660">
        <v>0</v>
      </c>
      <c r="I6660">
        <v>3</v>
      </c>
      <c r="J6660" s="82">
        <f t="shared" si="104"/>
        <v>3</v>
      </c>
    </row>
    <row r="6661" spans="1:10" x14ac:dyDescent="0.25">
      <c r="A6661" s="8" t="s">
        <v>2608</v>
      </c>
      <c r="B6661" t="s">
        <v>2745</v>
      </c>
      <c r="C6661" t="s">
        <v>3299</v>
      </c>
      <c r="D6661" t="s">
        <v>2675</v>
      </c>
      <c r="E6661" t="s">
        <v>3308</v>
      </c>
      <c r="F6661" t="s">
        <v>3180</v>
      </c>
      <c r="G6661">
        <v>39</v>
      </c>
      <c r="H6661">
        <v>39</v>
      </c>
      <c r="I6661">
        <v>39</v>
      </c>
      <c r="J6661" s="82">
        <f t="shared" si="104"/>
        <v>39</v>
      </c>
    </row>
    <row r="6662" spans="1:10" x14ac:dyDescent="0.25">
      <c r="A6662" s="8" t="s">
        <v>2608</v>
      </c>
      <c r="B6662" t="s">
        <v>2745</v>
      </c>
      <c r="C6662" t="s">
        <v>3299</v>
      </c>
      <c r="D6662" t="s">
        <v>2675</v>
      </c>
      <c r="E6662" t="s">
        <v>3301</v>
      </c>
      <c r="F6662" t="s">
        <v>3182</v>
      </c>
      <c r="G6662">
        <v>157</v>
      </c>
      <c r="H6662">
        <v>157</v>
      </c>
      <c r="I6662">
        <v>157</v>
      </c>
      <c r="J6662" s="82">
        <f t="shared" si="104"/>
        <v>157</v>
      </c>
    </row>
    <row r="6663" spans="1:10" x14ac:dyDescent="0.25">
      <c r="A6663" s="8" t="s">
        <v>2608</v>
      </c>
      <c r="B6663" t="s">
        <v>2745</v>
      </c>
      <c r="C6663" t="s">
        <v>3299</v>
      </c>
      <c r="D6663" t="s">
        <v>2675</v>
      </c>
      <c r="E6663" t="s">
        <v>3303</v>
      </c>
      <c r="F6663" t="s">
        <v>3178</v>
      </c>
      <c r="G6663">
        <v>404</v>
      </c>
      <c r="H6663">
        <v>404</v>
      </c>
      <c r="I6663">
        <v>404</v>
      </c>
      <c r="J6663" s="82">
        <f t="shared" si="104"/>
        <v>404</v>
      </c>
    </row>
    <row r="6664" spans="1:10" x14ac:dyDescent="0.25">
      <c r="A6664" s="8" t="s">
        <v>2608</v>
      </c>
      <c r="B6664" t="s">
        <v>2745</v>
      </c>
      <c r="C6664" t="s">
        <v>3299</v>
      </c>
      <c r="D6664" t="s">
        <v>2675</v>
      </c>
      <c r="E6664" t="s">
        <v>3316</v>
      </c>
      <c r="F6664" t="s">
        <v>3185</v>
      </c>
      <c r="G6664">
        <v>2</v>
      </c>
      <c r="H6664">
        <v>0</v>
      </c>
      <c r="I6664">
        <v>0</v>
      </c>
      <c r="J6664" s="82">
        <f t="shared" si="104"/>
        <v>2</v>
      </c>
    </row>
    <row r="6665" spans="1:10" x14ac:dyDescent="0.25">
      <c r="A6665" s="8" t="s">
        <v>2608</v>
      </c>
      <c r="B6665" t="s">
        <v>2747</v>
      </c>
      <c r="C6665" t="s">
        <v>3299</v>
      </c>
      <c r="D6665" t="s">
        <v>2675</v>
      </c>
      <c r="E6665" t="s">
        <v>3313</v>
      </c>
      <c r="F6665" t="s">
        <v>3185</v>
      </c>
      <c r="G6665">
        <v>1</v>
      </c>
      <c r="H6665">
        <v>0</v>
      </c>
      <c r="I6665">
        <v>1</v>
      </c>
      <c r="J6665" s="82">
        <f t="shared" si="104"/>
        <v>1</v>
      </c>
    </row>
    <row r="6666" spans="1:10" x14ac:dyDescent="0.25">
      <c r="A6666" s="8" t="s">
        <v>2608</v>
      </c>
      <c r="B6666" t="s">
        <v>2747</v>
      </c>
      <c r="C6666" t="s">
        <v>3299</v>
      </c>
      <c r="D6666" t="s">
        <v>2675</v>
      </c>
      <c r="E6666" t="s">
        <v>3301</v>
      </c>
      <c r="F6666" t="s">
        <v>3182</v>
      </c>
      <c r="G6666">
        <v>1</v>
      </c>
      <c r="H6666">
        <v>1</v>
      </c>
      <c r="I6666">
        <v>1</v>
      </c>
      <c r="J6666" s="82">
        <f t="shared" si="104"/>
        <v>1</v>
      </c>
    </row>
    <row r="6667" spans="1:10" x14ac:dyDescent="0.25">
      <c r="A6667" s="8" t="s">
        <v>2608</v>
      </c>
      <c r="B6667" t="s">
        <v>2749</v>
      </c>
      <c r="C6667" t="s">
        <v>3299</v>
      </c>
      <c r="D6667" t="s">
        <v>2748</v>
      </c>
      <c r="E6667" t="s">
        <v>3308</v>
      </c>
      <c r="F6667" t="s">
        <v>3180</v>
      </c>
      <c r="G6667">
        <v>1</v>
      </c>
      <c r="H6667">
        <v>1</v>
      </c>
      <c r="I6667">
        <v>1</v>
      </c>
      <c r="J6667" s="82">
        <f t="shared" si="104"/>
        <v>1</v>
      </c>
    </row>
    <row r="6668" spans="1:10" x14ac:dyDescent="0.25">
      <c r="A6668" s="8" t="s">
        <v>2608</v>
      </c>
      <c r="B6668" t="s">
        <v>2749</v>
      </c>
      <c r="C6668" t="s">
        <v>3299</v>
      </c>
      <c r="D6668" t="s">
        <v>2748</v>
      </c>
      <c r="E6668" t="s">
        <v>3303</v>
      </c>
      <c r="F6668" t="s">
        <v>3178</v>
      </c>
      <c r="G6668">
        <v>4</v>
      </c>
      <c r="H6668">
        <v>4</v>
      </c>
      <c r="I6668">
        <v>4</v>
      </c>
      <c r="J6668" s="82">
        <f t="shared" si="104"/>
        <v>4</v>
      </c>
    </row>
    <row r="6669" spans="1:10" x14ac:dyDescent="0.25">
      <c r="A6669" s="8" t="s">
        <v>2608</v>
      </c>
      <c r="B6669" t="s">
        <v>2749</v>
      </c>
      <c r="C6669" t="s">
        <v>3299</v>
      </c>
      <c r="D6669" t="s">
        <v>2748</v>
      </c>
      <c r="E6669" t="s">
        <v>3305</v>
      </c>
      <c r="F6669" t="s">
        <v>3185</v>
      </c>
      <c r="G6669">
        <v>1</v>
      </c>
      <c r="H6669">
        <v>0</v>
      </c>
      <c r="I6669">
        <v>1</v>
      </c>
      <c r="J6669" s="82">
        <f t="shared" si="104"/>
        <v>1</v>
      </c>
    </row>
    <row r="6670" spans="1:10" x14ac:dyDescent="0.25">
      <c r="A6670" s="8" t="s">
        <v>2608</v>
      </c>
      <c r="B6670" t="s">
        <v>2750</v>
      </c>
      <c r="C6670" t="s">
        <v>3299</v>
      </c>
      <c r="D6670" t="s">
        <v>2748</v>
      </c>
      <c r="E6670" t="s">
        <v>3318</v>
      </c>
      <c r="F6670" t="s">
        <v>3182</v>
      </c>
      <c r="G6670">
        <v>30</v>
      </c>
      <c r="H6670">
        <v>60</v>
      </c>
      <c r="I6670">
        <v>60</v>
      </c>
      <c r="J6670" s="82">
        <f t="shared" si="104"/>
        <v>60</v>
      </c>
    </row>
    <row r="6671" spans="1:10" x14ac:dyDescent="0.25">
      <c r="A6671" s="8" t="s">
        <v>2608</v>
      </c>
      <c r="B6671" t="s">
        <v>2750</v>
      </c>
      <c r="C6671" t="s">
        <v>3299</v>
      </c>
      <c r="D6671" t="s">
        <v>2748</v>
      </c>
      <c r="E6671" t="s">
        <v>3319</v>
      </c>
      <c r="F6671" t="s">
        <v>3178</v>
      </c>
      <c r="G6671">
        <v>149</v>
      </c>
      <c r="H6671">
        <v>298</v>
      </c>
      <c r="I6671">
        <v>298</v>
      </c>
      <c r="J6671" s="82">
        <f t="shared" si="104"/>
        <v>298</v>
      </c>
    </row>
    <row r="6672" spans="1:10" x14ac:dyDescent="0.25">
      <c r="A6672" s="8" t="s">
        <v>2608</v>
      </c>
      <c r="B6672" t="s">
        <v>2750</v>
      </c>
      <c r="C6672" t="s">
        <v>3299</v>
      </c>
      <c r="D6672" t="s">
        <v>2748</v>
      </c>
      <c r="E6672" t="s">
        <v>3312</v>
      </c>
      <c r="F6672" t="s">
        <v>3178</v>
      </c>
      <c r="G6672">
        <v>5</v>
      </c>
      <c r="H6672">
        <v>15</v>
      </c>
      <c r="I6672">
        <v>15</v>
      </c>
      <c r="J6672" s="82">
        <f t="shared" si="104"/>
        <v>15</v>
      </c>
    </row>
    <row r="6673" spans="1:10" x14ac:dyDescent="0.25">
      <c r="A6673" s="8" t="s">
        <v>2608</v>
      </c>
      <c r="B6673" t="s">
        <v>2750</v>
      </c>
      <c r="C6673" t="s">
        <v>3299</v>
      </c>
      <c r="D6673" t="s">
        <v>2748</v>
      </c>
      <c r="E6673" t="s">
        <v>3308</v>
      </c>
      <c r="F6673" t="s">
        <v>3180</v>
      </c>
      <c r="G6673">
        <v>157</v>
      </c>
      <c r="H6673">
        <v>157</v>
      </c>
      <c r="I6673">
        <v>157</v>
      </c>
      <c r="J6673" s="82">
        <f t="shared" si="104"/>
        <v>157</v>
      </c>
    </row>
    <row r="6674" spans="1:10" x14ac:dyDescent="0.25">
      <c r="A6674" s="8" t="s">
        <v>2608</v>
      </c>
      <c r="B6674" t="s">
        <v>2750</v>
      </c>
      <c r="C6674" t="s">
        <v>3299</v>
      </c>
      <c r="D6674" t="s">
        <v>2748</v>
      </c>
      <c r="E6674" t="s">
        <v>3320</v>
      </c>
      <c r="F6674" t="s">
        <v>3178</v>
      </c>
      <c r="G6674">
        <v>13</v>
      </c>
      <c r="H6674">
        <v>13</v>
      </c>
      <c r="I6674">
        <v>13</v>
      </c>
      <c r="J6674" s="82">
        <f t="shared" si="104"/>
        <v>13</v>
      </c>
    </row>
    <row r="6675" spans="1:10" x14ac:dyDescent="0.25">
      <c r="A6675" s="8" t="s">
        <v>2608</v>
      </c>
      <c r="B6675" t="s">
        <v>2750</v>
      </c>
      <c r="C6675" t="s">
        <v>3299</v>
      </c>
      <c r="D6675" t="s">
        <v>2748</v>
      </c>
      <c r="E6675" t="s">
        <v>3301</v>
      </c>
      <c r="F6675" t="s">
        <v>3182</v>
      </c>
      <c r="G6675">
        <v>529</v>
      </c>
      <c r="H6675">
        <v>529</v>
      </c>
      <c r="I6675">
        <v>529</v>
      </c>
      <c r="J6675" s="82">
        <f t="shared" si="104"/>
        <v>529</v>
      </c>
    </row>
    <row r="6676" spans="1:10" x14ac:dyDescent="0.25">
      <c r="A6676" s="8" t="s">
        <v>2608</v>
      </c>
      <c r="B6676" t="s">
        <v>2750</v>
      </c>
      <c r="C6676" t="s">
        <v>3299</v>
      </c>
      <c r="D6676" t="s">
        <v>2748</v>
      </c>
      <c r="E6676" t="s">
        <v>3303</v>
      </c>
      <c r="F6676" t="s">
        <v>3178</v>
      </c>
      <c r="G6676">
        <v>888</v>
      </c>
      <c r="H6676">
        <v>888</v>
      </c>
      <c r="I6676">
        <v>888</v>
      </c>
      <c r="J6676" s="82">
        <f t="shared" si="104"/>
        <v>888</v>
      </c>
    </row>
    <row r="6677" spans="1:10" x14ac:dyDescent="0.25">
      <c r="A6677" s="8" t="s">
        <v>2608</v>
      </c>
      <c r="B6677" t="s">
        <v>2750</v>
      </c>
      <c r="C6677" t="s">
        <v>3299</v>
      </c>
      <c r="D6677" t="s">
        <v>2748</v>
      </c>
      <c r="E6677" t="s">
        <v>3316</v>
      </c>
      <c r="F6677" t="s">
        <v>3185</v>
      </c>
      <c r="G6677">
        <v>3</v>
      </c>
      <c r="H6677">
        <v>0</v>
      </c>
      <c r="I6677">
        <v>0</v>
      </c>
      <c r="J6677" s="82">
        <f t="shared" si="104"/>
        <v>3</v>
      </c>
    </row>
    <row r="6678" spans="1:10" x14ac:dyDescent="0.25">
      <c r="A6678" s="8" t="s">
        <v>2608</v>
      </c>
      <c r="B6678" t="s">
        <v>2750</v>
      </c>
      <c r="C6678" t="s">
        <v>3299</v>
      </c>
      <c r="D6678" t="s">
        <v>2748</v>
      </c>
      <c r="E6678" t="s">
        <v>3321</v>
      </c>
      <c r="F6678" t="s">
        <v>3185</v>
      </c>
      <c r="G6678">
        <v>1</v>
      </c>
      <c r="H6678">
        <v>0</v>
      </c>
      <c r="I6678">
        <v>0</v>
      </c>
      <c r="J6678" s="82">
        <f t="shared" si="104"/>
        <v>1</v>
      </c>
    </row>
    <row r="6679" spans="1:10" x14ac:dyDescent="0.25">
      <c r="A6679" s="8" t="s">
        <v>2608</v>
      </c>
      <c r="B6679" t="s">
        <v>2750</v>
      </c>
      <c r="C6679" t="s">
        <v>3299</v>
      </c>
      <c r="D6679" t="s">
        <v>2748</v>
      </c>
      <c r="E6679" t="s">
        <v>3305</v>
      </c>
      <c r="F6679" t="s">
        <v>3185</v>
      </c>
      <c r="G6679">
        <v>188</v>
      </c>
      <c r="H6679">
        <v>0</v>
      </c>
      <c r="I6679">
        <v>188</v>
      </c>
      <c r="J6679" s="82">
        <f t="shared" si="104"/>
        <v>188</v>
      </c>
    </row>
    <row r="6680" spans="1:10" x14ac:dyDescent="0.25">
      <c r="A6680" s="8" t="s">
        <v>2608</v>
      </c>
      <c r="B6680" t="s">
        <v>2751</v>
      </c>
      <c r="C6680" t="s">
        <v>3299</v>
      </c>
      <c r="D6680" t="s">
        <v>2748</v>
      </c>
      <c r="E6680" t="s">
        <v>3300</v>
      </c>
      <c r="F6680" t="s">
        <v>3185</v>
      </c>
      <c r="G6680">
        <v>210</v>
      </c>
      <c r="H6680">
        <v>0</v>
      </c>
      <c r="I6680">
        <v>210</v>
      </c>
      <c r="J6680" s="82">
        <f t="shared" si="104"/>
        <v>210</v>
      </c>
    </row>
    <row r="6681" spans="1:10" x14ac:dyDescent="0.25">
      <c r="A6681" s="8" t="s">
        <v>2608</v>
      </c>
      <c r="B6681" t="s">
        <v>2751</v>
      </c>
      <c r="C6681" t="s">
        <v>3299</v>
      </c>
      <c r="D6681" t="s">
        <v>2748</v>
      </c>
      <c r="E6681" t="s">
        <v>3308</v>
      </c>
      <c r="F6681" t="s">
        <v>3180</v>
      </c>
      <c r="G6681">
        <v>2</v>
      </c>
      <c r="H6681">
        <v>2</v>
      </c>
      <c r="I6681">
        <v>2</v>
      </c>
      <c r="J6681" s="82">
        <f t="shared" si="104"/>
        <v>2</v>
      </c>
    </row>
    <row r="6682" spans="1:10" x14ac:dyDescent="0.25">
      <c r="A6682" s="8" t="s">
        <v>2608</v>
      </c>
      <c r="B6682" t="s">
        <v>2751</v>
      </c>
      <c r="C6682" t="s">
        <v>3299</v>
      </c>
      <c r="D6682" t="s">
        <v>2748</v>
      </c>
      <c r="E6682" t="s">
        <v>3320</v>
      </c>
      <c r="F6682" t="s">
        <v>3178</v>
      </c>
      <c r="G6682">
        <v>10</v>
      </c>
      <c r="H6682">
        <v>10</v>
      </c>
      <c r="I6682">
        <v>10</v>
      </c>
      <c r="J6682" s="82">
        <f t="shared" si="104"/>
        <v>10</v>
      </c>
    </row>
    <row r="6683" spans="1:10" x14ac:dyDescent="0.25">
      <c r="A6683" s="8" t="s">
        <v>2608</v>
      </c>
      <c r="B6683" t="s">
        <v>2751</v>
      </c>
      <c r="C6683" t="s">
        <v>3299</v>
      </c>
      <c r="D6683" t="s">
        <v>2748</v>
      </c>
      <c r="E6683" t="s">
        <v>3301</v>
      </c>
      <c r="F6683" t="s">
        <v>3182</v>
      </c>
      <c r="G6683">
        <v>1622</v>
      </c>
      <c r="H6683">
        <v>1622</v>
      </c>
      <c r="I6683">
        <v>1622</v>
      </c>
      <c r="J6683" s="82">
        <f t="shared" si="104"/>
        <v>1622</v>
      </c>
    </row>
    <row r="6684" spans="1:10" x14ac:dyDescent="0.25">
      <c r="A6684" s="8" t="s">
        <v>2608</v>
      </c>
      <c r="B6684" t="s">
        <v>2751</v>
      </c>
      <c r="C6684" t="s">
        <v>3299</v>
      </c>
      <c r="D6684" t="s">
        <v>2748</v>
      </c>
      <c r="E6684" t="s">
        <v>3322</v>
      </c>
      <c r="F6684" t="s">
        <v>3182</v>
      </c>
      <c r="G6684">
        <v>116</v>
      </c>
      <c r="H6684">
        <v>116</v>
      </c>
      <c r="I6684">
        <v>116</v>
      </c>
      <c r="J6684" s="82">
        <f t="shared" si="104"/>
        <v>116</v>
      </c>
    </row>
    <row r="6685" spans="1:10" x14ac:dyDescent="0.25">
      <c r="A6685" s="8" t="s">
        <v>2608</v>
      </c>
      <c r="B6685" t="s">
        <v>2751</v>
      </c>
      <c r="C6685" t="s">
        <v>3299</v>
      </c>
      <c r="D6685" t="s">
        <v>2748</v>
      </c>
      <c r="E6685" t="s">
        <v>3303</v>
      </c>
      <c r="F6685" t="s">
        <v>3178</v>
      </c>
      <c r="G6685">
        <v>651</v>
      </c>
      <c r="H6685">
        <v>651</v>
      </c>
      <c r="I6685">
        <v>651</v>
      </c>
      <c r="J6685" s="82">
        <f t="shared" si="104"/>
        <v>651</v>
      </c>
    </row>
    <row r="6686" spans="1:10" x14ac:dyDescent="0.25">
      <c r="A6686" s="8" t="s">
        <v>2608</v>
      </c>
      <c r="B6686" t="s">
        <v>2751</v>
      </c>
      <c r="C6686" t="s">
        <v>3299</v>
      </c>
      <c r="D6686" t="s">
        <v>2748</v>
      </c>
      <c r="E6686" t="s">
        <v>3304</v>
      </c>
      <c r="F6686" t="s">
        <v>3178</v>
      </c>
      <c r="G6686">
        <v>53</v>
      </c>
      <c r="H6686">
        <v>53</v>
      </c>
      <c r="I6686">
        <v>53</v>
      </c>
      <c r="J6686" s="82">
        <f t="shared" si="104"/>
        <v>53</v>
      </c>
    </row>
    <row r="6687" spans="1:10" x14ac:dyDescent="0.25">
      <c r="A6687" s="8" t="s">
        <v>2608</v>
      </c>
      <c r="B6687" t="s">
        <v>2751</v>
      </c>
      <c r="C6687" t="s">
        <v>3299</v>
      </c>
      <c r="D6687" t="s">
        <v>2748</v>
      </c>
      <c r="E6687" t="s">
        <v>3323</v>
      </c>
      <c r="F6687" t="s">
        <v>3185</v>
      </c>
      <c r="G6687">
        <v>1</v>
      </c>
      <c r="H6687">
        <v>0</v>
      </c>
      <c r="I6687">
        <v>1</v>
      </c>
      <c r="J6687" s="82">
        <f t="shared" si="104"/>
        <v>1</v>
      </c>
    </row>
    <row r="6688" spans="1:10" x14ac:dyDescent="0.25">
      <c r="A6688" s="8" t="s">
        <v>2608</v>
      </c>
      <c r="B6688" t="s">
        <v>2751</v>
      </c>
      <c r="C6688" t="s">
        <v>3299</v>
      </c>
      <c r="D6688" t="s">
        <v>2748</v>
      </c>
      <c r="E6688" t="s">
        <v>3330</v>
      </c>
      <c r="F6688" t="s">
        <v>3185</v>
      </c>
      <c r="G6688">
        <v>1</v>
      </c>
      <c r="H6688">
        <v>1</v>
      </c>
      <c r="I6688">
        <v>1</v>
      </c>
      <c r="J6688" s="82">
        <f t="shared" si="104"/>
        <v>1</v>
      </c>
    </row>
    <row r="6689" spans="1:10" x14ac:dyDescent="0.25">
      <c r="A6689" s="8" t="s">
        <v>2608</v>
      </c>
      <c r="B6689" t="s">
        <v>2752</v>
      </c>
      <c r="C6689" t="s">
        <v>3299</v>
      </c>
      <c r="D6689" t="s">
        <v>2748</v>
      </c>
      <c r="E6689" t="s">
        <v>3303</v>
      </c>
      <c r="F6689" t="s">
        <v>3178</v>
      </c>
      <c r="G6689">
        <v>1840</v>
      </c>
      <c r="H6689">
        <v>1840</v>
      </c>
      <c r="I6689">
        <v>1840</v>
      </c>
      <c r="J6689" s="82">
        <f t="shared" si="104"/>
        <v>1840</v>
      </c>
    </row>
    <row r="6690" spans="1:10" x14ac:dyDescent="0.25">
      <c r="A6690" s="8" t="s">
        <v>2608</v>
      </c>
      <c r="B6690" t="s">
        <v>2753</v>
      </c>
      <c r="C6690" t="s">
        <v>3299</v>
      </c>
      <c r="D6690" t="s">
        <v>2748</v>
      </c>
      <c r="E6690" t="s">
        <v>3301</v>
      </c>
      <c r="F6690" t="s">
        <v>3182</v>
      </c>
      <c r="G6690">
        <v>414</v>
      </c>
      <c r="H6690">
        <v>414</v>
      </c>
      <c r="I6690">
        <v>414</v>
      </c>
      <c r="J6690" s="82">
        <f t="shared" si="104"/>
        <v>414</v>
      </c>
    </row>
    <row r="6691" spans="1:10" x14ac:dyDescent="0.25">
      <c r="A6691" s="8" t="s">
        <v>2608</v>
      </c>
      <c r="B6691" t="s">
        <v>2753</v>
      </c>
      <c r="C6691" t="s">
        <v>3299</v>
      </c>
      <c r="D6691" t="s">
        <v>2748</v>
      </c>
      <c r="E6691" t="s">
        <v>3322</v>
      </c>
      <c r="F6691" t="s">
        <v>3182</v>
      </c>
      <c r="G6691">
        <v>18</v>
      </c>
      <c r="H6691">
        <v>18</v>
      </c>
      <c r="I6691">
        <v>18</v>
      </c>
      <c r="J6691" s="82">
        <f t="shared" si="104"/>
        <v>18</v>
      </c>
    </row>
    <row r="6692" spans="1:10" x14ac:dyDescent="0.25">
      <c r="A6692" s="8" t="s">
        <v>2608</v>
      </c>
      <c r="B6692" t="s">
        <v>2753</v>
      </c>
      <c r="C6692" t="s">
        <v>3299</v>
      </c>
      <c r="D6692" t="s">
        <v>2748</v>
      </c>
      <c r="E6692" t="s">
        <v>3303</v>
      </c>
      <c r="F6692" t="s">
        <v>3178</v>
      </c>
      <c r="G6692">
        <v>584</v>
      </c>
      <c r="H6692">
        <v>584</v>
      </c>
      <c r="I6692">
        <v>584</v>
      </c>
      <c r="J6692" s="82">
        <f t="shared" si="104"/>
        <v>584</v>
      </c>
    </row>
    <row r="6693" spans="1:10" x14ac:dyDescent="0.25">
      <c r="A6693" s="8" t="s">
        <v>2608</v>
      </c>
      <c r="B6693" t="s">
        <v>2753</v>
      </c>
      <c r="C6693" t="s">
        <v>3299</v>
      </c>
      <c r="D6693" t="s">
        <v>2748</v>
      </c>
      <c r="E6693" t="s">
        <v>3304</v>
      </c>
      <c r="F6693" t="s">
        <v>3178</v>
      </c>
      <c r="G6693">
        <v>20</v>
      </c>
      <c r="H6693">
        <v>20</v>
      </c>
      <c r="I6693">
        <v>20</v>
      </c>
      <c r="J6693" s="82">
        <f t="shared" si="104"/>
        <v>20</v>
      </c>
    </row>
    <row r="6694" spans="1:10" x14ac:dyDescent="0.25">
      <c r="A6694" s="8" t="s">
        <v>2608</v>
      </c>
      <c r="B6694" t="s">
        <v>2754</v>
      </c>
      <c r="C6694" t="s">
        <v>3299</v>
      </c>
      <c r="D6694" t="s">
        <v>2748</v>
      </c>
      <c r="E6694" t="s">
        <v>3308</v>
      </c>
      <c r="F6694" t="s">
        <v>3180</v>
      </c>
      <c r="G6694">
        <v>78</v>
      </c>
      <c r="H6694">
        <v>78</v>
      </c>
      <c r="I6694">
        <v>78</v>
      </c>
      <c r="J6694" s="82">
        <f t="shared" si="104"/>
        <v>78</v>
      </c>
    </row>
    <row r="6695" spans="1:10" x14ac:dyDescent="0.25">
      <c r="A6695" s="8" t="s">
        <v>2608</v>
      </c>
      <c r="B6695" t="s">
        <v>2754</v>
      </c>
      <c r="C6695" t="s">
        <v>3299</v>
      </c>
      <c r="D6695" t="s">
        <v>2748</v>
      </c>
      <c r="E6695" t="s">
        <v>3301</v>
      </c>
      <c r="F6695" t="s">
        <v>3182</v>
      </c>
      <c r="G6695">
        <v>306</v>
      </c>
      <c r="H6695">
        <v>306</v>
      </c>
      <c r="I6695">
        <v>306</v>
      </c>
      <c r="J6695" s="82">
        <f t="shared" si="104"/>
        <v>306</v>
      </c>
    </row>
    <row r="6696" spans="1:10" x14ac:dyDescent="0.25">
      <c r="A6696" s="8" t="s">
        <v>2608</v>
      </c>
      <c r="B6696" t="s">
        <v>2754</v>
      </c>
      <c r="C6696" t="s">
        <v>3299</v>
      </c>
      <c r="D6696" t="s">
        <v>2748</v>
      </c>
      <c r="E6696" t="s">
        <v>3303</v>
      </c>
      <c r="F6696" t="s">
        <v>3178</v>
      </c>
      <c r="G6696">
        <v>599</v>
      </c>
      <c r="H6696">
        <v>599</v>
      </c>
      <c r="I6696">
        <v>599</v>
      </c>
      <c r="J6696" s="82">
        <f t="shared" si="104"/>
        <v>599</v>
      </c>
    </row>
    <row r="6697" spans="1:10" x14ac:dyDescent="0.25">
      <c r="A6697" s="8" t="s">
        <v>2608</v>
      </c>
      <c r="B6697" t="s">
        <v>2756</v>
      </c>
      <c r="C6697" t="s">
        <v>3299</v>
      </c>
      <c r="D6697" t="s">
        <v>2748</v>
      </c>
      <c r="E6697" t="s">
        <v>3308</v>
      </c>
      <c r="F6697" t="s">
        <v>3180</v>
      </c>
      <c r="G6697">
        <v>1</v>
      </c>
      <c r="H6697">
        <v>1</v>
      </c>
      <c r="I6697">
        <v>1</v>
      </c>
      <c r="J6697" s="82">
        <f t="shared" si="104"/>
        <v>1</v>
      </c>
    </row>
    <row r="6698" spans="1:10" x14ac:dyDescent="0.25">
      <c r="A6698" s="8" t="s">
        <v>2608</v>
      </c>
      <c r="B6698" t="s">
        <v>2756</v>
      </c>
      <c r="C6698" t="s">
        <v>3299</v>
      </c>
      <c r="D6698" t="s">
        <v>2748</v>
      </c>
      <c r="E6698" t="s">
        <v>3301</v>
      </c>
      <c r="F6698" t="s">
        <v>3182</v>
      </c>
      <c r="G6698">
        <v>1</v>
      </c>
      <c r="H6698">
        <v>1</v>
      </c>
      <c r="I6698">
        <v>1</v>
      </c>
      <c r="J6698" s="82">
        <f t="shared" si="104"/>
        <v>1</v>
      </c>
    </row>
    <row r="6699" spans="1:10" x14ac:dyDescent="0.25">
      <c r="A6699" s="8" t="s">
        <v>2608</v>
      </c>
      <c r="B6699" t="s">
        <v>2756</v>
      </c>
      <c r="C6699" t="s">
        <v>3299</v>
      </c>
      <c r="D6699" t="s">
        <v>2748</v>
      </c>
      <c r="E6699" t="s">
        <v>3303</v>
      </c>
      <c r="F6699" t="s">
        <v>3178</v>
      </c>
      <c r="G6699">
        <v>1</v>
      </c>
      <c r="H6699">
        <v>1</v>
      </c>
      <c r="I6699">
        <v>1</v>
      </c>
      <c r="J6699" s="82">
        <f t="shared" si="104"/>
        <v>1</v>
      </c>
    </row>
    <row r="6700" spans="1:10" x14ac:dyDescent="0.25">
      <c r="A6700" s="8" t="s">
        <v>2608</v>
      </c>
      <c r="B6700" t="s">
        <v>2757</v>
      </c>
      <c r="C6700" t="s">
        <v>3299</v>
      </c>
      <c r="D6700" t="s">
        <v>2748</v>
      </c>
      <c r="E6700" t="s">
        <v>3301</v>
      </c>
      <c r="F6700" t="s">
        <v>3182</v>
      </c>
      <c r="G6700">
        <v>1</v>
      </c>
      <c r="H6700">
        <v>1</v>
      </c>
      <c r="I6700">
        <v>1</v>
      </c>
      <c r="J6700" s="82">
        <f t="shared" si="104"/>
        <v>1</v>
      </c>
    </row>
  </sheetData>
  <autoFilter ref="A1:I6700"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tabColor rgb="FFFFC000"/>
  </sheetPr>
  <dimension ref="A2:F31"/>
  <sheetViews>
    <sheetView workbookViewId="0"/>
  </sheetViews>
  <sheetFormatPr defaultRowHeight="15" x14ac:dyDescent="0.25"/>
  <cols>
    <col min="1" max="1" width="43.7109375" bestFit="1" customWidth="1"/>
    <col min="2" max="3" width="13.140625" customWidth="1"/>
    <col min="4" max="9" width="11.28515625" bestFit="1" customWidth="1"/>
  </cols>
  <sheetData>
    <row r="2" spans="1:6" x14ac:dyDescent="0.25">
      <c r="A2" s="7" t="s">
        <v>2593</v>
      </c>
      <c r="B2" t="s">
        <v>2760</v>
      </c>
    </row>
    <row r="3" spans="1:6" x14ac:dyDescent="0.25">
      <c r="A3" s="7" t="s">
        <v>2576</v>
      </c>
      <c r="B3" t="s">
        <v>2578</v>
      </c>
    </row>
    <row r="5" spans="1:6" x14ac:dyDescent="0.25">
      <c r="A5" s="7" t="s">
        <v>2594</v>
      </c>
      <c r="D5" s="7" t="s">
        <v>9</v>
      </c>
    </row>
    <row r="6" spans="1:6" x14ac:dyDescent="0.25">
      <c r="A6" s="7" t="s">
        <v>3369</v>
      </c>
      <c r="B6" s="7" t="s">
        <v>2597</v>
      </c>
      <c r="C6" s="7" t="s">
        <v>2342</v>
      </c>
      <c r="D6" t="s">
        <v>7</v>
      </c>
      <c r="E6" t="s">
        <v>8</v>
      </c>
      <c r="F6" t="s">
        <v>1362</v>
      </c>
    </row>
    <row r="7" spans="1:6" x14ac:dyDescent="0.25">
      <c r="A7" t="s">
        <v>2544</v>
      </c>
      <c r="B7">
        <v>1</v>
      </c>
      <c r="C7" t="s">
        <v>2498</v>
      </c>
      <c r="D7" s="143">
        <v>-1325685.07</v>
      </c>
      <c r="E7" s="143">
        <v>-702903.81</v>
      </c>
      <c r="F7" s="143">
        <v>-2028588.8800000001</v>
      </c>
    </row>
    <row r="8" spans="1:6" x14ac:dyDescent="0.25">
      <c r="B8">
        <v>2</v>
      </c>
      <c r="C8" t="s">
        <v>2498</v>
      </c>
      <c r="D8" s="143">
        <v>-896563.1599999998</v>
      </c>
      <c r="E8" s="143">
        <v>-184786.38999999998</v>
      </c>
      <c r="F8" s="143">
        <v>-1081349.5499999998</v>
      </c>
    </row>
    <row r="9" spans="1:6" x14ac:dyDescent="0.25">
      <c r="B9">
        <v>3</v>
      </c>
      <c r="C9" t="s">
        <v>2498</v>
      </c>
      <c r="D9" s="143">
        <v>-938876.31999999983</v>
      </c>
      <c r="E9" s="143">
        <v>-163913.65000000002</v>
      </c>
      <c r="F9" s="143">
        <v>-1102789.9699999997</v>
      </c>
    </row>
    <row r="10" spans="1:6" x14ac:dyDescent="0.25">
      <c r="B10">
        <v>4</v>
      </c>
      <c r="C10" t="s">
        <v>2498</v>
      </c>
      <c r="D10" s="143">
        <v>-861828.82999999961</v>
      </c>
      <c r="E10" s="143">
        <v>-120042.03</v>
      </c>
      <c r="F10" s="143">
        <v>-981870.85999999964</v>
      </c>
    </row>
    <row r="11" spans="1:6" x14ac:dyDescent="0.25">
      <c r="B11">
        <v>5</v>
      </c>
      <c r="C11" t="s">
        <v>2498</v>
      </c>
      <c r="D11" s="143">
        <v>-10169.82</v>
      </c>
      <c r="E11" s="143">
        <v>-3912.0900000000011</v>
      </c>
      <c r="F11" s="143">
        <v>-14081.91</v>
      </c>
    </row>
    <row r="12" spans="1:6" x14ac:dyDescent="0.25">
      <c r="A12" t="s">
        <v>3338</v>
      </c>
      <c r="B12">
        <v>6</v>
      </c>
      <c r="C12" t="s">
        <v>2498</v>
      </c>
      <c r="D12" s="143">
        <v>-9171948.7800000012</v>
      </c>
      <c r="E12" s="143">
        <v>-1147042.4899999998</v>
      </c>
      <c r="F12" s="143">
        <v>-10318991.270000001</v>
      </c>
    </row>
    <row r="13" spans="1:6" x14ac:dyDescent="0.25">
      <c r="B13">
        <v>7</v>
      </c>
      <c r="C13" t="s">
        <v>2498</v>
      </c>
      <c r="D13" s="143">
        <v>-872551.92000000027</v>
      </c>
      <c r="E13" s="143">
        <v>-368209.67000000004</v>
      </c>
      <c r="F13" s="143">
        <v>-1240761.5900000003</v>
      </c>
    </row>
    <row r="14" spans="1:6" x14ac:dyDescent="0.25">
      <c r="B14">
        <v>8</v>
      </c>
      <c r="C14" t="s">
        <v>2498</v>
      </c>
      <c r="D14" s="143">
        <v>-21913.96</v>
      </c>
      <c r="E14" s="143">
        <v>-43954.159999999996</v>
      </c>
      <c r="F14" s="143">
        <v>-65868.12</v>
      </c>
    </row>
    <row r="15" spans="1:6" x14ac:dyDescent="0.25">
      <c r="B15">
        <v>9</v>
      </c>
      <c r="C15" t="s">
        <v>2498</v>
      </c>
      <c r="D15" s="143">
        <v>-396287.85999999987</v>
      </c>
      <c r="E15" s="143"/>
      <c r="F15" s="143">
        <v>-396287.85999999987</v>
      </c>
    </row>
    <row r="16" spans="1:6" x14ac:dyDescent="0.25">
      <c r="B16">
        <v>10</v>
      </c>
      <c r="C16" t="s">
        <v>2498</v>
      </c>
      <c r="D16" s="143">
        <v>-304944.07999999996</v>
      </c>
      <c r="E16" s="143"/>
      <c r="F16" s="143">
        <v>-304944.07999999996</v>
      </c>
    </row>
    <row r="17" spans="1:6" x14ac:dyDescent="0.25">
      <c r="B17">
        <v>11</v>
      </c>
      <c r="C17" t="s">
        <v>2498</v>
      </c>
      <c r="D17" s="143">
        <v>-158116.42000000004</v>
      </c>
      <c r="E17" s="143"/>
      <c r="F17" s="143">
        <v>-158116.42000000004</v>
      </c>
    </row>
    <row r="18" spans="1:6" x14ac:dyDescent="0.25">
      <c r="B18">
        <v>12</v>
      </c>
      <c r="C18" t="s">
        <v>2498</v>
      </c>
      <c r="D18" s="143">
        <v>-23827.810000000005</v>
      </c>
      <c r="E18" s="143"/>
      <c r="F18" s="143">
        <v>-23827.810000000005</v>
      </c>
    </row>
    <row r="19" spans="1:6" x14ac:dyDescent="0.25">
      <c r="B19">
        <v>13</v>
      </c>
      <c r="C19" t="s">
        <v>2498</v>
      </c>
      <c r="D19" s="143">
        <v>-44677.609999999986</v>
      </c>
      <c r="E19" s="143"/>
      <c r="F19" s="143">
        <v>-44677.609999999986</v>
      </c>
    </row>
    <row r="20" spans="1:6" x14ac:dyDescent="0.25">
      <c r="B20">
        <v>14</v>
      </c>
      <c r="C20" t="s">
        <v>2498</v>
      </c>
      <c r="D20" s="143">
        <v>-22246.7</v>
      </c>
      <c r="E20" s="143"/>
      <c r="F20" s="143">
        <v>-22246.7</v>
      </c>
    </row>
    <row r="21" spans="1:6" x14ac:dyDescent="0.25">
      <c r="B21">
        <v>15</v>
      </c>
      <c r="C21" t="s">
        <v>2498</v>
      </c>
      <c r="D21" s="143">
        <v>-4800</v>
      </c>
      <c r="E21" s="143"/>
      <c r="F21" s="143">
        <v>-4800</v>
      </c>
    </row>
    <row r="22" spans="1:6" x14ac:dyDescent="0.25">
      <c r="B22">
        <v>16</v>
      </c>
      <c r="C22" t="s">
        <v>2498</v>
      </c>
      <c r="D22" s="143">
        <v>-16560.3</v>
      </c>
      <c r="E22" s="143"/>
      <c r="F22" s="143">
        <v>-16560.3</v>
      </c>
    </row>
    <row r="23" spans="1:6" x14ac:dyDescent="0.25">
      <c r="B23">
        <v>18</v>
      </c>
      <c r="C23" t="s">
        <v>2498</v>
      </c>
      <c r="D23" s="143">
        <v>-103362.79000000002</v>
      </c>
      <c r="E23" s="143">
        <v>-253.3</v>
      </c>
      <c r="F23" s="143">
        <v>-103616.09000000003</v>
      </c>
    </row>
    <row r="24" spans="1:6" x14ac:dyDescent="0.25">
      <c r="A24" t="s">
        <v>3370</v>
      </c>
      <c r="B24">
        <v>19</v>
      </c>
      <c r="C24" t="s">
        <v>2498</v>
      </c>
      <c r="D24" s="143">
        <v>-1157241.5500000005</v>
      </c>
      <c r="E24" s="143"/>
      <c r="F24" s="143">
        <v>-1157241.5500000005</v>
      </c>
    </row>
    <row r="25" spans="1:6" x14ac:dyDescent="0.25">
      <c r="B25">
        <v>19.100000000000001</v>
      </c>
      <c r="C25" t="s">
        <v>2499</v>
      </c>
      <c r="D25" s="143">
        <v>1127774.32</v>
      </c>
      <c r="E25" s="143"/>
      <c r="F25" s="143">
        <v>1127774.32</v>
      </c>
    </row>
    <row r="26" spans="1:6" x14ac:dyDescent="0.25">
      <c r="B26">
        <v>20</v>
      </c>
      <c r="C26" t="s">
        <v>2498</v>
      </c>
      <c r="D26" s="143">
        <v>-5587.47</v>
      </c>
      <c r="E26" s="143"/>
      <c r="F26" s="143">
        <v>-5587.47</v>
      </c>
    </row>
    <row r="27" spans="1:6" x14ac:dyDescent="0.25">
      <c r="B27">
        <v>21</v>
      </c>
      <c r="C27" t="s">
        <v>2498</v>
      </c>
      <c r="D27" s="143">
        <v>-108792.8</v>
      </c>
      <c r="E27" s="143"/>
      <c r="F27" s="143">
        <v>-108792.8</v>
      </c>
    </row>
    <row r="28" spans="1:6" x14ac:dyDescent="0.25">
      <c r="A28" t="s">
        <v>3371</v>
      </c>
      <c r="B28">
        <v>22</v>
      </c>
      <c r="C28" t="s">
        <v>2499</v>
      </c>
      <c r="D28" s="143">
        <v>4645288.95</v>
      </c>
      <c r="E28" s="143">
        <v>1045168.83</v>
      </c>
      <c r="F28" s="143">
        <v>5690457.7800000003</v>
      </c>
    </row>
    <row r="29" spans="1:6" x14ac:dyDescent="0.25">
      <c r="B29">
        <v>23</v>
      </c>
      <c r="C29" t="s">
        <v>2499</v>
      </c>
      <c r="D29" s="143">
        <v>15279.689999999999</v>
      </c>
      <c r="E29" s="143"/>
      <c r="F29" s="143">
        <v>15279.689999999999</v>
      </c>
    </row>
    <row r="30" spans="1:6" x14ac:dyDescent="0.25">
      <c r="B30">
        <v>24</v>
      </c>
      <c r="C30" t="s">
        <v>2499</v>
      </c>
      <c r="D30" s="143">
        <v>16868.400000000001</v>
      </c>
      <c r="E30" s="143"/>
      <c r="F30" s="143">
        <v>16868.400000000001</v>
      </c>
    </row>
    <row r="31" spans="1:6" x14ac:dyDescent="0.25">
      <c r="A31" t="s">
        <v>1362</v>
      </c>
      <c r="D31" s="143">
        <v>-10640771.890000001</v>
      </c>
      <c r="E31" s="143">
        <v>-1689848.7599999998</v>
      </c>
      <c r="F31" s="143">
        <v>-12330620.649999999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D3C0D9AF8382424091382086C3DD5F0D" ma:contentTypeVersion="92" ma:contentTypeDescription="" ma:contentTypeScope="" ma:versionID="8f42d1e3a5c2a299e8ae182eb763ffb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73172a68e7f9fac6748cf5da6db34b2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 xsi:nil="true"/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227</IndustryCode>
    <CaseStatus xmlns="dc463f71-b30c-4ab2-9473-d307f9d35888">Closed</CaseStatus>
    <OpenedDate xmlns="dc463f71-b30c-4ab2-9473-d307f9d35888">2017-09-15T07:00:00+00:00</OpenedDate>
    <Date1 xmlns="dc463f71-b30c-4ab2-9473-d307f9d35888">2017-09-15T07:00:00+00:00</Date1>
    <IsDocumentOrder xmlns="dc463f71-b30c-4ab2-9473-d307f9d35888" xsi:nil="true"/>
    <IsHighlyConfidential xmlns="dc463f71-b30c-4ab2-9473-d307f9d35888">false</IsHighlyConfidential>
    <CaseCompanyNames xmlns="dc463f71-b30c-4ab2-9473-d307f9d35888">ED'S DISPOSAL, INC.</CaseCompanyNames>
    <Nickname xmlns="http://schemas.microsoft.com/sharepoint/v3" xsi:nil="true"/>
    <DocketNumber xmlns="dc463f71-b30c-4ab2-9473-d307f9d35888">170982</DocketNumber>
    <DelegatedOrder xmlns="dc463f71-b30c-4ab2-9473-d307f9d35888">false</DelegatedOrder>
    <SignificantOrder xmlns="dc463f71-b30c-4ab2-9473-d307f9d35888">false</SignificantOrder>
  </documentManagement>
</p:properties>
</file>

<file path=customXml/itemProps1.xml><?xml version="1.0" encoding="utf-8"?>
<ds:datastoreItem xmlns:ds="http://schemas.openxmlformats.org/officeDocument/2006/customXml" ds:itemID="{F52E089F-477E-4E25-BABB-D55C83B63A8D}"/>
</file>

<file path=customXml/itemProps2.xml><?xml version="1.0" encoding="utf-8"?>
<ds:datastoreItem xmlns:ds="http://schemas.openxmlformats.org/officeDocument/2006/customXml" ds:itemID="{FECC8202-53D8-48C5-85EA-FB350C85889E}"/>
</file>

<file path=customXml/itemProps3.xml><?xml version="1.0" encoding="utf-8"?>
<ds:datastoreItem xmlns:ds="http://schemas.openxmlformats.org/officeDocument/2006/customXml" ds:itemID="{2B14517F-F464-442D-8FC9-7A25422DE9F2}"/>
</file>

<file path=customXml/itemProps4.xml><?xml version="1.0" encoding="utf-8"?>
<ds:datastoreItem xmlns:ds="http://schemas.openxmlformats.org/officeDocument/2006/customXml" ds:itemID="{F4E12FC2-94CD-45D2-BDCB-EC89114D82E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9</vt:i4>
      </vt:variant>
      <vt:variant>
        <vt:lpstr>Named Ranges</vt:lpstr>
      </vt:variant>
      <vt:variant>
        <vt:i4>36</vt:i4>
      </vt:variant>
    </vt:vector>
  </HeadingPairs>
  <TitlesOfParts>
    <vt:vector size="85" baseType="lpstr">
      <vt:lpstr>0_TOC</vt:lpstr>
      <vt:lpstr>0_Setup</vt:lpstr>
      <vt:lpstr>1. GLSummary</vt:lpstr>
      <vt:lpstr>1a. CustomerCount</vt:lpstr>
      <vt:lpstr>1b. LaborHours</vt:lpstr>
      <vt:lpstr>1c. EmployeeRoster</vt:lpstr>
      <vt:lpstr>1d. InvoiceCount</vt:lpstr>
      <vt:lpstr>1e. ServiceInventory</vt:lpstr>
      <vt:lpstr>1f. RevenueSummary</vt:lpstr>
      <vt:lpstr>1j. RevenueDetail</vt:lpstr>
      <vt:lpstr>1j. RevDetailPivot_BDI-EDS</vt:lpstr>
      <vt:lpstr>2a GL_Exp-RevCheck</vt:lpstr>
      <vt:lpstr>2b ISAssign_Check</vt:lpstr>
      <vt:lpstr>3. Lookup Tables</vt:lpstr>
      <vt:lpstr>3a. IS_Expense_Lookup</vt:lpstr>
      <vt:lpstr>3b. IS_Revenue_Lookup</vt:lpstr>
      <vt:lpstr>3c BS_Lookup</vt:lpstr>
      <vt:lpstr>3d EmployeeRoster</vt:lpstr>
      <vt:lpstr>4. IncomeStatement_12Mo_BDI</vt:lpstr>
      <vt:lpstr>4. IncomeStatement_12Mo_EDS</vt:lpstr>
      <vt:lpstr>5. CustomerCounts_BDI-EDS</vt:lpstr>
      <vt:lpstr>6. EmployeeCount</vt:lpstr>
      <vt:lpstr>7. AllocationGlobalShare</vt:lpstr>
      <vt:lpstr>7a. LaborExpenseRecon</vt:lpstr>
      <vt:lpstr>7b. MechanicLaborRecon</vt:lpstr>
      <vt:lpstr>7c. ShareholderLaborRecon</vt:lpstr>
      <vt:lpstr>8. ProForma_BDI-EDS</vt:lpstr>
      <vt:lpstr>8a. ProForma Adjusted_BDI-EDS</vt:lpstr>
      <vt:lpstr>8b. ProForma_Restating_BDI-EDS</vt:lpstr>
      <vt:lpstr>8c. ProForma_Adjustment_BDI-EDS</vt:lpstr>
      <vt:lpstr>9. MATRIX BDI-EDS</vt:lpstr>
      <vt:lpstr>9a. LG Op Ratio Calc_BDI-EDS</vt:lpstr>
      <vt:lpstr>10. BalanceSheet</vt:lpstr>
      <vt:lpstr>12. BDI-EDS Price Out</vt:lpstr>
      <vt:lpstr>12. BDI-EDs Priceout_RevReclass</vt:lpstr>
      <vt:lpstr>14. CartRent_BDI-EDS</vt:lpstr>
      <vt:lpstr>14b. Cart Rent Adjustment</vt:lpstr>
      <vt:lpstr>15. BDI-EDs Tonnage Summary</vt:lpstr>
      <vt:lpstr>15b. PackerTruckHist&amp;ProForma</vt:lpstr>
      <vt:lpstr>15c. RollOffTonsHist&amp;ProForma</vt:lpstr>
      <vt:lpstr>16. Route Hours BDI-EDS</vt:lpstr>
      <vt:lpstr>17. Deprec-Sch BDI-EDS</vt:lpstr>
      <vt:lpstr>18. NewHireSalaryAdjustment</vt:lpstr>
      <vt:lpstr>19. Fuel_Diesel</vt:lpstr>
      <vt:lpstr>19. Fuel_Gasoline</vt:lpstr>
      <vt:lpstr>19. Fuel_CNG</vt:lpstr>
      <vt:lpstr>Rate Case Expense</vt:lpstr>
      <vt:lpstr>Health Insurance</vt:lpstr>
      <vt:lpstr>InsuranceExpenseSummary</vt:lpstr>
      <vt:lpstr>AdjBDI</vt:lpstr>
      <vt:lpstr>AdjBlueRoom</vt:lpstr>
      <vt:lpstr>AdjEDS</vt:lpstr>
      <vt:lpstr>AdjTotal</vt:lpstr>
      <vt:lpstr>AdjWW</vt:lpstr>
      <vt:lpstr>AdjYakima</vt:lpstr>
      <vt:lpstr>CheckLine</vt:lpstr>
      <vt:lpstr>companynum</vt:lpstr>
      <vt:lpstr>CustCountAdj</vt:lpstr>
      <vt:lpstr>CustCountUnique</vt:lpstr>
      <vt:lpstr>'7. AllocationGlobalShare'!Customer_Allocation</vt:lpstr>
      <vt:lpstr>'7. AllocationGlobalShare'!Employee_Allocation</vt:lpstr>
      <vt:lpstr>EndMonth</vt:lpstr>
      <vt:lpstr>EndYear</vt:lpstr>
      <vt:lpstr>'7. AllocationGlobalShare'!Fact_CustAdj</vt:lpstr>
      <vt:lpstr>'7. AllocationGlobalShare'!Fact_CustUnique</vt:lpstr>
      <vt:lpstr>'7. AllocationGlobalShare'!Fact_Driver</vt:lpstr>
      <vt:lpstr>'7. AllocationGlobalShare'!Fact_Employee</vt:lpstr>
      <vt:lpstr>'7. AllocationGlobalShare'!Fact_Invoices</vt:lpstr>
      <vt:lpstr>Fact_Metal</vt:lpstr>
      <vt:lpstr>Fact_PAC</vt:lpstr>
      <vt:lpstr>GL_CompanyNum</vt:lpstr>
      <vt:lpstr>PeriodEndMonth</vt:lpstr>
      <vt:lpstr>PeriodStartMonth</vt:lpstr>
      <vt:lpstr>'12. BDI-EDS Price Out'!Print_Area</vt:lpstr>
      <vt:lpstr>'15. BDI-EDs Tonnage Summary'!Print_Area</vt:lpstr>
      <vt:lpstr>'16. Route Hours BDI-EDS'!Print_Area</vt:lpstr>
      <vt:lpstr>'18. NewHireSalaryAdjustment'!Print_Area</vt:lpstr>
      <vt:lpstr>'9. MATRIX BDI-EDS'!Print_Area</vt:lpstr>
      <vt:lpstr>'9a. LG Op Ratio Calc_BDI-EDS'!Print_Area</vt:lpstr>
      <vt:lpstr>'12. BDI-EDS Price Out'!Print_Titles</vt:lpstr>
      <vt:lpstr>'9. MATRIX BDI-EDS'!Print_Titles</vt:lpstr>
      <vt:lpstr>'7. AllocationGlobalShare'!Revenue_Allocation</vt:lpstr>
      <vt:lpstr>StatementLine</vt:lpstr>
      <vt:lpstr>trx_total</vt:lpstr>
      <vt:lpstr>YR_PD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e Atwell</dc:creator>
  <cp:lastModifiedBy>Weldon Burton</cp:lastModifiedBy>
  <cp:lastPrinted>2017-09-15T20:58:33Z</cp:lastPrinted>
  <dcterms:created xsi:type="dcterms:W3CDTF">2017-03-17T20:54:40Z</dcterms:created>
  <dcterms:modified xsi:type="dcterms:W3CDTF">2017-09-15T21:03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D3C0D9AF8382424091382086C3DD5F0D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